 r="V25547">
        <v>230</v>
      </c>
      <c r="W25547">
        <v>0</v>
      </c>
      <c r="X25547">
        <v>0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</row>
    <row r="25548" spans="1:33" x14ac:dyDescent="0.2">
      <c r="A25548" s="91"/>
      <c r="B25548">
        <v>12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179</v>
      </c>
      <c r="L25548">
        <v>255</v>
      </c>
      <c r="M25548">
        <v>228</v>
      </c>
      <c r="N25548">
        <v>32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231</v>
      </c>
      <c r="V25548">
        <v>231</v>
      </c>
      <c r="W25548">
        <v>0</v>
      </c>
      <c r="X25548">
        <v>0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</row>
    <row r="25549" spans="1:33" x14ac:dyDescent="0.2">
      <c r="A25549" s="91"/>
      <c r="B25549">
        <v>13</v>
      </c>
      <c r="C25549">
        <v>0</v>
      </c>
      <c r="D25549">
        <v>0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60</v>
      </c>
      <c r="K25549">
        <v>244</v>
      </c>
      <c r="L25549">
        <v>253</v>
      </c>
      <c r="M25549">
        <v>132</v>
      </c>
      <c r="N25549">
        <v>0</v>
      </c>
      <c r="O25549">
        <v>0</v>
      </c>
      <c r="P25549">
        <v>0</v>
      </c>
      <c r="Q25549">
        <v>0</v>
      </c>
      <c r="R25549">
        <v>0</v>
      </c>
      <c r="S25549">
        <v>0</v>
      </c>
      <c r="T25549">
        <v>81</v>
      </c>
      <c r="U25549">
        <v>244</v>
      </c>
      <c r="V25549">
        <v>230</v>
      </c>
      <c r="W25549">
        <v>0</v>
      </c>
      <c r="X25549">
        <v>0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</row>
    <row r="25550" spans="1:33" x14ac:dyDescent="0.2">
      <c r="A25550" s="91"/>
      <c r="B25550">
        <v>14</v>
      </c>
      <c r="C25550">
        <v>0</v>
      </c>
      <c r="D25550">
        <v>0</v>
      </c>
      <c r="E25550">
        <v>0</v>
      </c>
      <c r="F25550">
        <v>0</v>
      </c>
      <c r="G25550">
        <v>0</v>
      </c>
      <c r="H25550">
        <v>0</v>
      </c>
      <c r="I25550">
        <v>0</v>
      </c>
      <c r="J25550">
        <v>93</v>
      </c>
      <c r="K25550">
        <v>252</v>
      </c>
      <c r="L25550">
        <v>253</v>
      </c>
      <c r="M25550">
        <v>92</v>
      </c>
      <c r="N25550">
        <v>0</v>
      </c>
      <c r="O25550">
        <v>0</v>
      </c>
      <c r="P25550">
        <v>0</v>
      </c>
      <c r="Q25550">
        <v>0</v>
      </c>
      <c r="R25550">
        <v>66</v>
      </c>
      <c r="S25550">
        <v>184</v>
      </c>
      <c r="T25550">
        <v>240</v>
      </c>
      <c r="U25550">
        <v>252</v>
      </c>
      <c r="V25550">
        <v>146</v>
      </c>
      <c r="W25550">
        <v>0</v>
      </c>
      <c r="X25550">
        <v>0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</row>
    <row r="25551" spans="1:33" x14ac:dyDescent="0.2">
      <c r="A25551" s="91"/>
      <c r="B25551">
        <v>15</v>
      </c>
      <c r="C25551">
        <v>0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93</v>
      </c>
      <c r="K25551">
        <v>252</v>
      </c>
      <c r="L25551">
        <v>253</v>
      </c>
      <c r="M25551">
        <v>92</v>
      </c>
      <c r="N25551">
        <v>0</v>
      </c>
      <c r="O25551">
        <v>0</v>
      </c>
      <c r="P25551">
        <v>0</v>
      </c>
      <c r="Q25551">
        <v>0</v>
      </c>
      <c r="R25551">
        <v>103</v>
      </c>
      <c r="S25551">
        <v>227</v>
      </c>
      <c r="T25551">
        <v>252</v>
      </c>
      <c r="U25551">
        <v>252</v>
      </c>
      <c r="V25551">
        <v>116</v>
      </c>
      <c r="W25551">
        <v>0</v>
      </c>
      <c r="X25551">
        <v>0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</row>
    <row r="25552" spans="1:33" x14ac:dyDescent="0.2">
      <c r="A25552" s="91"/>
      <c r="B25552">
        <v>16</v>
      </c>
      <c r="C25552">
        <v>0</v>
      </c>
      <c r="D25552">
        <v>0</v>
      </c>
      <c r="E25552">
        <v>0</v>
      </c>
      <c r="F25552">
        <v>0</v>
      </c>
      <c r="G25552">
        <v>0</v>
      </c>
      <c r="H25552">
        <v>0</v>
      </c>
      <c r="I25552">
        <v>0</v>
      </c>
      <c r="J25552">
        <v>93</v>
      </c>
      <c r="K25552">
        <v>252</v>
      </c>
      <c r="L25552">
        <v>253</v>
      </c>
      <c r="M25552">
        <v>92</v>
      </c>
      <c r="N25552">
        <v>0</v>
      </c>
      <c r="O25552">
        <v>0</v>
      </c>
      <c r="P25552">
        <v>0</v>
      </c>
      <c r="Q25552">
        <v>0</v>
      </c>
      <c r="R25552">
        <v>22</v>
      </c>
      <c r="S25552">
        <v>215</v>
      </c>
      <c r="T25552">
        <v>252</v>
      </c>
      <c r="U25552">
        <v>252</v>
      </c>
      <c r="V25552">
        <v>63</v>
      </c>
      <c r="W25552">
        <v>0</v>
      </c>
      <c r="X25552">
        <v>0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</row>
    <row r="25553" spans="1:33" x14ac:dyDescent="0.2">
      <c r="A25553" s="91"/>
      <c r="B25553">
        <v>17</v>
      </c>
      <c r="C25553">
        <v>0</v>
      </c>
      <c r="D25553">
        <v>0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221</v>
      </c>
      <c r="L25553">
        <v>255</v>
      </c>
      <c r="M25553">
        <v>232</v>
      </c>
      <c r="N25553">
        <v>48</v>
      </c>
      <c r="O25553">
        <v>0</v>
      </c>
      <c r="P25553">
        <v>22</v>
      </c>
      <c r="Q25553">
        <v>87</v>
      </c>
      <c r="R25553">
        <v>212</v>
      </c>
      <c r="S25553">
        <v>253</v>
      </c>
      <c r="T25553">
        <v>253</v>
      </c>
      <c r="U25553">
        <v>253</v>
      </c>
      <c r="V25553">
        <v>0</v>
      </c>
      <c r="W25553">
        <v>0</v>
      </c>
      <c r="X25553">
        <v>0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</row>
    <row r="25554" spans="1:33" x14ac:dyDescent="0.2">
      <c r="A25554" s="91"/>
      <c r="B25554">
        <v>18</v>
      </c>
      <c r="C25554">
        <v>0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95</v>
      </c>
      <c r="L25554">
        <v>253</v>
      </c>
      <c r="M25554">
        <v>252</v>
      </c>
      <c r="N25554">
        <v>227</v>
      </c>
      <c r="O25554">
        <v>161</v>
      </c>
      <c r="P25554">
        <v>244</v>
      </c>
      <c r="Q25554">
        <v>253</v>
      </c>
      <c r="R25554">
        <v>252</v>
      </c>
      <c r="S25554">
        <v>252</v>
      </c>
      <c r="T25554">
        <v>252</v>
      </c>
      <c r="U25554">
        <v>252</v>
      </c>
      <c r="V25554">
        <v>0</v>
      </c>
      <c r="W25554">
        <v>0</v>
      </c>
      <c r="X25554">
        <v>0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</row>
    <row r="25555" spans="1:33" x14ac:dyDescent="0.2">
      <c r="A25555" s="91"/>
      <c r="B25555">
        <v>19</v>
      </c>
      <c r="C25555">
        <v>0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131</v>
      </c>
      <c r="M25555">
        <v>227</v>
      </c>
      <c r="N25555">
        <v>252</v>
      </c>
      <c r="O25555">
        <v>252</v>
      </c>
      <c r="P25555">
        <v>252</v>
      </c>
      <c r="Q25555">
        <v>215</v>
      </c>
      <c r="R25555">
        <v>110</v>
      </c>
      <c r="S25555">
        <v>119</v>
      </c>
      <c r="T25555">
        <v>252</v>
      </c>
      <c r="U25555">
        <v>252</v>
      </c>
      <c r="V25555">
        <v>0</v>
      </c>
      <c r="W25555">
        <v>0</v>
      </c>
      <c r="X25555">
        <v>0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</row>
    <row r="25556" spans="1:33" x14ac:dyDescent="0.2">
      <c r="A25556" s="91"/>
      <c r="B25556">
        <v>20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0</v>
      </c>
      <c r="M25556">
        <v>29</v>
      </c>
      <c r="N25556">
        <v>45</v>
      </c>
      <c r="O25556">
        <v>45</v>
      </c>
      <c r="P25556">
        <v>45</v>
      </c>
      <c r="Q25556">
        <v>21</v>
      </c>
      <c r="R25556">
        <v>0</v>
      </c>
      <c r="S25556">
        <v>70</v>
      </c>
      <c r="T25556">
        <v>252</v>
      </c>
      <c r="U25556">
        <v>252</v>
      </c>
      <c r="V25556">
        <v>43</v>
      </c>
      <c r="W25556">
        <v>0</v>
      </c>
      <c r="X25556">
        <v>0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</row>
    <row r="25557" spans="1:33" x14ac:dyDescent="0.2">
      <c r="A25557" s="91"/>
      <c r="B25557">
        <v>21</v>
      </c>
      <c r="C25557">
        <v>0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>
        <v>0</v>
      </c>
      <c r="R25557">
        <v>0</v>
      </c>
      <c r="S25557">
        <v>70</v>
      </c>
      <c r="T25557">
        <v>252</v>
      </c>
      <c r="U25557">
        <v>252</v>
      </c>
      <c r="V25557">
        <v>116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</row>
    <row r="25558" spans="1:33" x14ac:dyDescent="0.2">
      <c r="A25558" s="91"/>
      <c r="B25558">
        <v>22</v>
      </c>
      <c r="C25558">
        <v>0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>
        <v>0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>
        <v>0</v>
      </c>
      <c r="R25558">
        <v>0</v>
      </c>
      <c r="S25558">
        <v>70</v>
      </c>
      <c r="T25558">
        <v>253</v>
      </c>
      <c r="U25558">
        <v>253</v>
      </c>
      <c r="V25558">
        <v>116</v>
      </c>
      <c r="W25558">
        <v>0</v>
      </c>
      <c r="X25558">
        <v>0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</row>
    <row r="25559" spans="1:33" x14ac:dyDescent="0.2">
      <c r="A25559" s="91"/>
      <c r="B25559">
        <v>23</v>
      </c>
      <c r="C25559">
        <v>0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>
        <v>0</v>
      </c>
      <c r="R25559">
        <v>0</v>
      </c>
      <c r="S25559">
        <v>70</v>
      </c>
      <c r="T25559">
        <v>252</v>
      </c>
      <c r="U25559">
        <v>252</v>
      </c>
      <c r="V25559">
        <v>116</v>
      </c>
      <c r="W25559">
        <v>0</v>
      </c>
      <c r="X25559">
        <v>0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</row>
    <row r="25560" spans="1:33" x14ac:dyDescent="0.2">
      <c r="A25560" s="91"/>
      <c r="B25560">
        <v>24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>
        <v>0</v>
      </c>
      <c r="R25560">
        <v>0</v>
      </c>
      <c r="S25560">
        <v>51</v>
      </c>
      <c r="T25560">
        <v>240</v>
      </c>
      <c r="U25560">
        <v>252</v>
      </c>
      <c r="V25560">
        <v>146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</row>
    <row r="25561" spans="1:33" x14ac:dyDescent="0.2">
      <c r="A25561" s="91"/>
      <c r="B25561">
        <v>25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207</v>
      </c>
      <c r="U25561">
        <v>252</v>
      </c>
      <c r="V25561">
        <v>188</v>
      </c>
      <c r="W25561">
        <v>0</v>
      </c>
      <c r="X25561">
        <v>0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</row>
    <row r="25562" spans="1:33" x14ac:dyDescent="0.2">
      <c r="A25562" s="91"/>
      <c r="B25562">
        <v>26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155</v>
      </c>
      <c r="U25562">
        <v>200</v>
      </c>
      <c r="V25562">
        <v>11</v>
      </c>
      <c r="W25562">
        <v>0</v>
      </c>
      <c r="X25562">
        <v>0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</row>
    <row r="25563" spans="1:33" x14ac:dyDescent="0.2">
      <c r="A25563" s="91"/>
      <c r="B25563">
        <v>27</v>
      </c>
      <c r="C25563">
        <v>0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</row>
    <row r="25564" spans="1:33" x14ac:dyDescent="0.2">
      <c r="A25564" s="91"/>
      <c r="B25564">
        <v>28</v>
      </c>
      <c r="C25564">
        <v>0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</row>
    <row r="25565" spans="1:33" x14ac:dyDescent="0.2">
      <c r="A25565" s="91"/>
    </row>
    <row r="25566" spans="1:33" x14ac:dyDescent="0.2">
      <c r="A25566" s="91">
        <v>853</v>
      </c>
      <c r="C25566">
        <v>1</v>
      </c>
      <c r="D25566">
        <v>2</v>
      </c>
      <c r="E25566">
        <v>3</v>
      </c>
      <c r="F25566">
        <v>4</v>
      </c>
      <c r="G25566">
        <v>5</v>
      </c>
      <c r="H25566">
        <v>6</v>
      </c>
      <c r="I25566">
        <v>7</v>
      </c>
      <c r="J25566">
        <v>8</v>
      </c>
      <c r="K25566">
        <v>9</v>
      </c>
      <c r="L25566">
        <v>10</v>
      </c>
      <c r="M25566">
        <v>11</v>
      </c>
      <c r="N25566">
        <v>12</v>
      </c>
      <c r="O25566">
        <v>13</v>
      </c>
      <c r="P25566">
        <v>14</v>
      </c>
      <c r="Q25566">
        <v>15</v>
      </c>
      <c r="R25566">
        <v>16</v>
      </c>
      <c r="S25566">
        <v>17</v>
      </c>
      <c r="T25566">
        <v>18</v>
      </c>
      <c r="U25566">
        <v>19</v>
      </c>
      <c r="V25566">
        <v>20</v>
      </c>
      <c r="W25566">
        <v>21</v>
      </c>
      <c r="X25566">
        <v>22</v>
      </c>
      <c r="Y25566">
        <v>23</v>
      </c>
      <c r="Z25566">
        <v>24</v>
      </c>
      <c r="AA25566">
        <v>25</v>
      </c>
      <c r="AB25566">
        <v>26</v>
      </c>
      <c r="AC25566">
        <v>27</v>
      </c>
      <c r="AD25566">
        <v>28</v>
      </c>
    </row>
    <row r="25567" spans="1:33" x14ac:dyDescent="0.2">
      <c r="A25567" s="91"/>
      <c r="B25567">
        <v>1</v>
      </c>
      <c r="C25567">
        <v>0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G25567">
        <v>1</v>
      </c>
    </row>
    <row r="25568" spans="1:33" x14ac:dyDescent="0.2">
      <c r="A25568" s="91"/>
      <c r="B25568">
        <v>2</v>
      </c>
      <c r="C25568">
        <v>0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</row>
    <row r="25569" spans="1:30" x14ac:dyDescent="0.2">
      <c r="A25569" s="91"/>
      <c r="B25569">
        <v>3</v>
      </c>
      <c r="C25569">
        <v>0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</row>
    <row r="25570" spans="1:30" x14ac:dyDescent="0.2">
      <c r="A25570" s="91"/>
      <c r="B25570">
        <v>4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0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</row>
    <row r="25571" spans="1:30" x14ac:dyDescent="0.2">
      <c r="A25571" s="91"/>
      <c r="B25571">
        <v>5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27</v>
      </c>
      <c r="V25571">
        <v>233</v>
      </c>
      <c r="W25571">
        <v>94</v>
      </c>
      <c r="X25571">
        <v>0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</row>
    <row r="25572" spans="1:30" x14ac:dyDescent="0.2">
      <c r="A25572" s="91"/>
      <c r="B25572">
        <v>6</v>
      </c>
      <c r="C25572">
        <v>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150</v>
      </c>
      <c r="V25572">
        <v>253</v>
      </c>
      <c r="W25572">
        <v>52</v>
      </c>
      <c r="X25572">
        <v>0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</row>
    <row r="25573" spans="1:30" x14ac:dyDescent="0.2">
      <c r="A25573" s="91"/>
      <c r="B25573">
        <v>7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63</v>
      </c>
      <c r="U25573">
        <v>234</v>
      </c>
      <c r="V25573">
        <v>212</v>
      </c>
      <c r="W25573">
        <v>0</v>
      </c>
      <c r="X25573">
        <v>0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</row>
    <row r="25574" spans="1:30" x14ac:dyDescent="0.2">
      <c r="A25574" s="91"/>
      <c r="B25574">
        <v>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>
        <v>0</v>
      </c>
      <c r="R25574">
        <v>0</v>
      </c>
      <c r="S25574">
        <v>11</v>
      </c>
      <c r="T25574">
        <v>176</v>
      </c>
      <c r="U25574">
        <v>254</v>
      </c>
      <c r="V25574">
        <v>67</v>
      </c>
      <c r="W25574">
        <v>0</v>
      </c>
      <c r="X25574">
        <v>0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</row>
    <row r="25575" spans="1:30" x14ac:dyDescent="0.2">
      <c r="A25575" s="91"/>
      <c r="B25575">
        <v>9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>
        <v>0</v>
      </c>
      <c r="R25575">
        <v>0</v>
      </c>
      <c r="S25575">
        <v>58</v>
      </c>
      <c r="T25575">
        <v>253</v>
      </c>
      <c r="U25575">
        <v>176</v>
      </c>
      <c r="V25575">
        <v>11</v>
      </c>
      <c r="W25575">
        <v>0</v>
      </c>
      <c r="X25575">
        <v>0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</row>
    <row r="25576" spans="1:30" x14ac:dyDescent="0.2">
      <c r="A25576" s="91"/>
      <c r="B25576">
        <v>10</v>
      </c>
      <c r="C25576">
        <v>0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>
        <v>0</v>
      </c>
      <c r="R25576">
        <v>0</v>
      </c>
      <c r="S25576">
        <v>202</v>
      </c>
      <c r="T25576">
        <v>253</v>
      </c>
      <c r="U25576">
        <v>63</v>
      </c>
      <c r="V25576">
        <v>0</v>
      </c>
      <c r="W25576">
        <v>0</v>
      </c>
      <c r="X25576">
        <v>0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</row>
    <row r="25577" spans="1:30" x14ac:dyDescent="0.2">
      <c r="A25577" s="91"/>
      <c r="B25577">
        <v>11</v>
      </c>
      <c r="C25577">
        <v>0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>
        <v>0</v>
      </c>
      <c r="R25577">
        <v>94</v>
      </c>
      <c r="S25577">
        <v>255</v>
      </c>
      <c r="T25577">
        <v>181</v>
      </c>
      <c r="U25577">
        <v>0</v>
      </c>
      <c r="V25577">
        <v>0</v>
      </c>
      <c r="W25577">
        <v>0</v>
      </c>
      <c r="X25577">
        <v>0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</row>
    <row r="25578" spans="1:30" x14ac:dyDescent="0.2">
      <c r="A25578" s="91"/>
      <c r="B25578">
        <v>12</v>
      </c>
      <c r="C25578">
        <v>0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0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>
        <v>21</v>
      </c>
      <c r="R25578">
        <v>238</v>
      </c>
      <c r="S25578">
        <v>254</v>
      </c>
      <c r="T25578">
        <v>56</v>
      </c>
      <c r="U25578">
        <v>0</v>
      </c>
      <c r="V25578">
        <v>0</v>
      </c>
      <c r="W25578">
        <v>0</v>
      </c>
      <c r="X25578">
        <v>0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</row>
    <row r="25579" spans="1:30" x14ac:dyDescent="0.2">
      <c r="A25579" s="91"/>
      <c r="B25579">
        <v>13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>
        <v>150</v>
      </c>
      <c r="R25579">
        <v>254</v>
      </c>
      <c r="S25579">
        <v>145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</row>
    <row r="25580" spans="1:30" x14ac:dyDescent="0.2">
      <c r="A25580" s="91"/>
      <c r="B25580">
        <v>14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42</v>
      </c>
      <c r="Q25580">
        <v>254</v>
      </c>
      <c r="R25580">
        <v>232</v>
      </c>
      <c r="S25580">
        <v>42</v>
      </c>
      <c r="T25580">
        <v>0</v>
      </c>
      <c r="U25580">
        <v>0</v>
      </c>
      <c r="V25580">
        <v>0</v>
      </c>
      <c r="W25580">
        <v>0</v>
      </c>
      <c r="X25580">
        <v>0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</row>
    <row r="25581" spans="1:30" x14ac:dyDescent="0.2">
      <c r="A25581" s="91"/>
      <c r="B25581">
        <v>15</v>
      </c>
      <c r="C25581">
        <v>0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125</v>
      </c>
      <c r="Q25581">
        <v>254</v>
      </c>
      <c r="R25581">
        <v>202</v>
      </c>
      <c r="S25581">
        <v>0</v>
      </c>
      <c r="T25581">
        <v>0</v>
      </c>
      <c r="U25581">
        <v>0</v>
      </c>
      <c r="V25581">
        <v>0</v>
      </c>
      <c r="W25581">
        <v>0</v>
      </c>
      <c r="X25581">
        <v>0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</row>
    <row r="25582" spans="1:30" x14ac:dyDescent="0.2">
      <c r="A25582" s="91"/>
      <c r="B25582">
        <v>16</v>
      </c>
      <c r="C25582">
        <v>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21</v>
      </c>
      <c r="P25582">
        <v>228</v>
      </c>
      <c r="Q25582">
        <v>254</v>
      </c>
      <c r="R25582">
        <v>56</v>
      </c>
      <c r="S25582">
        <v>0</v>
      </c>
      <c r="T25582">
        <v>0</v>
      </c>
      <c r="U25582">
        <v>0</v>
      </c>
      <c r="V25582">
        <v>0</v>
      </c>
      <c r="W25582">
        <v>0</v>
      </c>
      <c r="X25582">
        <v>0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</row>
    <row r="25583" spans="1:30" x14ac:dyDescent="0.2">
      <c r="A25583" s="91"/>
      <c r="B25583">
        <v>17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171</v>
      </c>
      <c r="P25583">
        <v>254</v>
      </c>
      <c r="Q25583">
        <v>135</v>
      </c>
      <c r="R25583">
        <v>0</v>
      </c>
      <c r="S25583">
        <v>0</v>
      </c>
      <c r="T25583">
        <v>0</v>
      </c>
      <c r="U25583">
        <v>0</v>
      </c>
      <c r="V25583">
        <v>0</v>
      </c>
      <c r="W25583">
        <v>0</v>
      </c>
      <c r="X25583">
        <v>0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</row>
    <row r="25584" spans="1:30" x14ac:dyDescent="0.2">
      <c r="A25584" s="91"/>
      <c r="B25584">
        <v>18</v>
      </c>
      <c r="C25584">
        <v>0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63</v>
      </c>
      <c r="O25584">
        <v>254</v>
      </c>
      <c r="P25584">
        <v>191</v>
      </c>
      <c r="Q25584">
        <v>32</v>
      </c>
      <c r="R25584">
        <v>0</v>
      </c>
      <c r="S25584">
        <v>0</v>
      </c>
      <c r="T25584">
        <v>0</v>
      </c>
      <c r="U25584">
        <v>0</v>
      </c>
      <c r="V25584">
        <v>0</v>
      </c>
      <c r="W25584">
        <v>0</v>
      </c>
      <c r="X25584">
        <v>0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</row>
    <row r="25585" spans="1:33" x14ac:dyDescent="0.2">
      <c r="A25585" s="91"/>
      <c r="B25585">
        <v>19</v>
      </c>
      <c r="C25585">
        <v>0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27</v>
      </c>
      <c r="N25585">
        <v>223</v>
      </c>
      <c r="O25585">
        <v>249</v>
      </c>
      <c r="P25585">
        <v>94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0</v>
      </c>
      <c r="W25585">
        <v>0</v>
      </c>
      <c r="X25585">
        <v>0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</row>
    <row r="25586" spans="1:33" x14ac:dyDescent="0.2">
      <c r="A25586" s="91"/>
      <c r="B25586">
        <v>20</v>
      </c>
      <c r="C25586">
        <v>0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182</v>
      </c>
      <c r="N25586">
        <v>253</v>
      </c>
      <c r="O25586">
        <v>114</v>
      </c>
      <c r="P25586">
        <v>0</v>
      </c>
      <c r="Q25586">
        <v>0</v>
      </c>
      <c r="R25586">
        <v>0</v>
      </c>
      <c r="S25586">
        <v>0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</row>
    <row r="25587" spans="1:33" x14ac:dyDescent="0.2">
      <c r="A25587" s="91"/>
      <c r="B25587">
        <v>21</v>
      </c>
      <c r="C25587">
        <v>0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63</v>
      </c>
      <c r="M25587">
        <v>255</v>
      </c>
      <c r="N25587">
        <v>202</v>
      </c>
      <c r="O25587">
        <v>21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</row>
    <row r="25588" spans="1:33" x14ac:dyDescent="0.2">
      <c r="A25588" s="91"/>
      <c r="B25588">
        <v>22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32</v>
      </c>
      <c r="L25588">
        <v>217</v>
      </c>
      <c r="M25588">
        <v>223</v>
      </c>
      <c r="N25588">
        <v>67</v>
      </c>
      <c r="O25588">
        <v>0</v>
      </c>
      <c r="P25588">
        <v>0</v>
      </c>
      <c r="Q25588">
        <v>0</v>
      </c>
      <c r="R25588">
        <v>0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</row>
    <row r="25589" spans="1:33" x14ac:dyDescent="0.2">
      <c r="A25589" s="91"/>
      <c r="B25589">
        <v>23</v>
      </c>
      <c r="C25589">
        <v>0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1</v>
      </c>
      <c r="K25589">
        <v>192</v>
      </c>
      <c r="L25589">
        <v>254</v>
      </c>
      <c r="M25589">
        <v>156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</row>
    <row r="25590" spans="1:33" x14ac:dyDescent="0.2">
      <c r="A25590" s="91"/>
      <c r="B25590">
        <v>24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105</v>
      </c>
      <c r="K25590">
        <v>253</v>
      </c>
      <c r="L25590">
        <v>232</v>
      </c>
      <c r="M25590">
        <v>11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</row>
    <row r="25591" spans="1:33" x14ac:dyDescent="0.2">
      <c r="A25591" s="91"/>
      <c r="B25591">
        <v>25</v>
      </c>
      <c r="C25591">
        <v>0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</row>
    <row r="25592" spans="1:33" x14ac:dyDescent="0.2">
      <c r="A25592" s="91"/>
      <c r="B25592">
        <v>26</v>
      </c>
      <c r="C25592">
        <v>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</row>
    <row r="25593" spans="1:33" x14ac:dyDescent="0.2">
      <c r="A25593" s="91"/>
      <c r="B25593">
        <v>27</v>
      </c>
      <c r="C25593">
        <v>0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</row>
    <row r="25594" spans="1:33" x14ac:dyDescent="0.2">
      <c r="A25594" s="91"/>
      <c r="B25594">
        <v>2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</row>
    <row r="25595" spans="1:33" x14ac:dyDescent="0.2">
      <c r="A25595" s="91"/>
    </row>
    <row r="25596" spans="1:33" x14ac:dyDescent="0.2">
      <c r="A25596" s="91">
        <v>854</v>
      </c>
      <c r="C25596">
        <v>1</v>
      </c>
      <c r="D25596">
        <v>2</v>
      </c>
      <c r="E25596">
        <v>3</v>
      </c>
      <c r="F25596">
        <v>4</v>
      </c>
      <c r="G25596">
        <v>5</v>
      </c>
      <c r="H25596">
        <v>6</v>
      </c>
      <c r="I25596">
        <v>7</v>
      </c>
      <c r="J25596">
        <v>8</v>
      </c>
      <c r="K25596">
        <v>9</v>
      </c>
      <c r="L25596">
        <v>10</v>
      </c>
      <c r="M25596">
        <v>11</v>
      </c>
      <c r="N25596">
        <v>12</v>
      </c>
      <c r="O25596">
        <v>13</v>
      </c>
      <c r="P25596">
        <v>14</v>
      </c>
      <c r="Q25596">
        <v>15</v>
      </c>
      <c r="R25596">
        <v>16</v>
      </c>
      <c r="S25596">
        <v>17</v>
      </c>
      <c r="T25596">
        <v>18</v>
      </c>
      <c r="U25596">
        <v>19</v>
      </c>
      <c r="V25596">
        <v>20</v>
      </c>
      <c r="W25596">
        <v>21</v>
      </c>
      <c r="X25596">
        <v>22</v>
      </c>
      <c r="Y25596">
        <v>23</v>
      </c>
      <c r="Z25596">
        <v>24</v>
      </c>
      <c r="AA25596">
        <v>25</v>
      </c>
      <c r="AB25596">
        <v>26</v>
      </c>
      <c r="AC25596">
        <v>27</v>
      </c>
      <c r="AD25596">
        <v>28</v>
      </c>
    </row>
    <row r="25597" spans="1:33" x14ac:dyDescent="0.2">
      <c r="A25597" s="91"/>
      <c r="B25597">
        <v>1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G25597">
        <v>7</v>
      </c>
    </row>
    <row r="25598" spans="1:33" x14ac:dyDescent="0.2">
      <c r="A25598" s="91"/>
      <c r="B25598">
        <v>2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</row>
    <row r="25599" spans="1:33" x14ac:dyDescent="0.2">
      <c r="A25599" s="91"/>
      <c r="B25599">
        <v>3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</row>
    <row r="25600" spans="1:33" x14ac:dyDescent="0.2">
      <c r="A25600" s="91"/>
      <c r="B25600">
        <v>4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</row>
    <row r="25601" spans="1:30" x14ac:dyDescent="0.2">
      <c r="A25601" s="91"/>
      <c r="B25601">
        <v>5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</row>
    <row r="25602" spans="1:30" x14ac:dyDescent="0.2">
      <c r="A25602" s="91"/>
      <c r="B25602">
        <v>6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</row>
    <row r="25603" spans="1:30" x14ac:dyDescent="0.2">
      <c r="A25603" s="91"/>
      <c r="B25603">
        <v>7</v>
      </c>
      <c r="C25603">
        <v>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</row>
    <row r="25604" spans="1:30" x14ac:dyDescent="0.2">
      <c r="A25604" s="91"/>
      <c r="B25604">
        <v>8</v>
      </c>
      <c r="C25604">
        <v>0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</row>
    <row r="25605" spans="1:30" x14ac:dyDescent="0.2">
      <c r="A25605" s="91"/>
      <c r="B25605">
        <v>9</v>
      </c>
      <c r="C25605">
        <v>0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20</v>
      </c>
      <c r="K25605">
        <v>67</v>
      </c>
      <c r="L25605">
        <v>67</v>
      </c>
      <c r="M25605">
        <v>67</v>
      </c>
      <c r="N25605">
        <v>67</v>
      </c>
      <c r="O25605">
        <v>228</v>
      </c>
      <c r="P25605">
        <v>254</v>
      </c>
      <c r="Q25605">
        <v>255</v>
      </c>
      <c r="R25605">
        <v>254</v>
      </c>
      <c r="S25605">
        <v>254</v>
      </c>
      <c r="T25605">
        <v>254</v>
      </c>
      <c r="U25605">
        <v>254</v>
      </c>
      <c r="V25605">
        <v>170</v>
      </c>
      <c r="W25605">
        <v>67</v>
      </c>
      <c r="X25605">
        <v>67</v>
      </c>
      <c r="Y25605">
        <v>35</v>
      </c>
      <c r="Z25605">
        <v>0</v>
      </c>
      <c r="AA25605">
        <v>0</v>
      </c>
      <c r="AB25605">
        <v>0</v>
      </c>
      <c r="AC25605">
        <v>0</v>
      </c>
      <c r="AD25605">
        <v>0</v>
      </c>
    </row>
    <row r="25606" spans="1:30" x14ac:dyDescent="0.2">
      <c r="A25606" s="91"/>
      <c r="B25606">
        <v>10</v>
      </c>
      <c r="C25606">
        <v>0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104</v>
      </c>
      <c r="J25606">
        <v>168</v>
      </c>
      <c r="K25606">
        <v>253</v>
      </c>
      <c r="L25606">
        <v>253</v>
      </c>
      <c r="M25606">
        <v>253</v>
      </c>
      <c r="N25606">
        <v>253</v>
      </c>
      <c r="O25606">
        <v>253</v>
      </c>
      <c r="P25606">
        <v>253</v>
      </c>
      <c r="Q25606">
        <v>253</v>
      </c>
      <c r="R25606">
        <v>253</v>
      </c>
      <c r="S25606">
        <v>253</v>
      </c>
      <c r="T25606">
        <v>253</v>
      </c>
      <c r="U25606">
        <v>253</v>
      </c>
      <c r="V25606">
        <v>253</v>
      </c>
      <c r="W25606">
        <v>253</v>
      </c>
      <c r="X25606">
        <v>253</v>
      </c>
      <c r="Y25606">
        <v>130</v>
      </c>
      <c r="Z25606">
        <v>0</v>
      </c>
      <c r="AA25606">
        <v>0</v>
      </c>
      <c r="AB25606">
        <v>0</v>
      </c>
      <c r="AC25606">
        <v>0</v>
      </c>
      <c r="AD25606">
        <v>0</v>
      </c>
    </row>
    <row r="25607" spans="1:30" x14ac:dyDescent="0.2">
      <c r="A25607" s="91"/>
      <c r="B25607">
        <v>11</v>
      </c>
      <c r="C25607">
        <v>0</v>
      </c>
      <c r="D25607">
        <v>0</v>
      </c>
      <c r="E25607">
        <v>0</v>
      </c>
      <c r="F25607">
        <v>0</v>
      </c>
      <c r="G25607">
        <v>52</v>
      </c>
      <c r="H25607">
        <v>198</v>
      </c>
      <c r="I25607">
        <v>241</v>
      </c>
      <c r="J25607">
        <v>253</v>
      </c>
      <c r="K25607">
        <v>253</v>
      </c>
      <c r="L25607">
        <v>253</v>
      </c>
      <c r="M25607">
        <v>253</v>
      </c>
      <c r="N25607">
        <v>253</v>
      </c>
      <c r="O25607">
        <v>253</v>
      </c>
      <c r="P25607">
        <v>253</v>
      </c>
      <c r="Q25607">
        <v>253</v>
      </c>
      <c r="R25607">
        <v>253</v>
      </c>
      <c r="S25607">
        <v>253</v>
      </c>
      <c r="T25607">
        <v>253</v>
      </c>
      <c r="U25607">
        <v>253</v>
      </c>
      <c r="V25607">
        <v>253</v>
      </c>
      <c r="W25607">
        <v>253</v>
      </c>
      <c r="X25607">
        <v>253</v>
      </c>
      <c r="Y25607">
        <v>226</v>
      </c>
      <c r="Z25607">
        <v>51</v>
      </c>
      <c r="AA25607">
        <v>0</v>
      </c>
      <c r="AB25607">
        <v>0</v>
      </c>
      <c r="AC25607">
        <v>0</v>
      </c>
      <c r="AD25607">
        <v>0</v>
      </c>
    </row>
    <row r="25608" spans="1:30" x14ac:dyDescent="0.2">
      <c r="A25608" s="91"/>
      <c r="B25608">
        <v>12</v>
      </c>
      <c r="C25608">
        <v>0</v>
      </c>
      <c r="D25608">
        <v>0</v>
      </c>
      <c r="E25608">
        <v>0</v>
      </c>
      <c r="F25608">
        <v>0</v>
      </c>
      <c r="G25608">
        <v>67</v>
      </c>
      <c r="H25608">
        <v>253</v>
      </c>
      <c r="I25608">
        <v>253</v>
      </c>
      <c r="J25608">
        <v>253</v>
      </c>
      <c r="K25608">
        <v>253</v>
      </c>
      <c r="L25608">
        <v>253</v>
      </c>
      <c r="M25608">
        <v>253</v>
      </c>
      <c r="N25608">
        <v>253</v>
      </c>
      <c r="O25608">
        <v>253</v>
      </c>
      <c r="P25608">
        <v>253</v>
      </c>
      <c r="Q25608">
        <v>253</v>
      </c>
      <c r="R25608">
        <v>253</v>
      </c>
      <c r="S25608">
        <v>253</v>
      </c>
      <c r="T25608">
        <v>253</v>
      </c>
      <c r="U25608">
        <v>253</v>
      </c>
      <c r="V25608">
        <v>253</v>
      </c>
      <c r="W25608">
        <v>253</v>
      </c>
      <c r="X25608">
        <v>253</v>
      </c>
      <c r="Y25608">
        <v>253</v>
      </c>
      <c r="Z25608">
        <v>65</v>
      </c>
      <c r="AA25608">
        <v>0</v>
      </c>
      <c r="AB25608">
        <v>0</v>
      </c>
      <c r="AC25608">
        <v>0</v>
      </c>
      <c r="AD25608">
        <v>0</v>
      </c>
    </row>
    <row r="25609" spans="1:30" x14ac:dyDescent="0.2">
      <c r="A25609" s="91"/>
      <c r="B25609">
        <v>13</v>
      </c>
      <c r="C25609">
        <v>0</v>
      </c>
      <c r="D25609">
        <v>0</v>
      </c>
      <c r="E25609">
        <v>0</v>
      </c>
      <c r="F25609">
        <v>0</v>
      </c>
      <c r="G25609">
        <v>67</v>
      </c>
      <c r="H25609">
        <v>253</v>
      </c>
      <c r="I25609">
        <v>253</v>
      </c>
      <c r="J25609">
        <v>253</v>
      </c>
      <c r="K25609">
        <v>253</v>
      </c>
      <c r="L25609">
        <v>253</v>
      </c>
      <c r="M25609">
        <v>253</v>
      </c>
      <c r="N25609">
        <v>253</v>
      </c>
      <c r="O25609">
        <v>253</v>
      </c>
      <c r="P25609">
        <v>253</v>
      </c>
      <c r="Q25609">
        <v>163</v>
      </c>
      <c r="R25609">
        <v>238</v>
      </c>
      <c r="S25609">
        <v>253</v>
      </c>
      <c r="T25609">
        <v>253</v>
      </c>
      <c r="U25609">
        <v>253</v>
      </c>
      <c r="V25609">
        <v>253</v>
      </c>
      <c r="W25609">
        <v>253</v>
      </c>
      <c r="X25609">
        <v>253</v>
      </c>
      <c r="Y25609">
        <v>253</v>
      </c>
      <c r="Z25609">
        <v>65</v>
      </c>
      <c r="AA25609">
        <v>0</v>
      </c>
      <c r="AB25609">
        <v>0</v>
      </c>
      <c r="AC25609">
        <v>0</v>
      </c>
      <c r="AD25609">
        <v>0</v>
      </c>
    </row>
    <row r="25610" spans="1:30" x14ac:dyDescent="0.2">
      <c r="A25610" s="91"/>
      <c r="B25610">
        <v>14</v>
      </c>
      <c r="C25610">
        <v>0</v>
      </c>
      <c r="D25610">
        <v>0</v>
      </c>
      <c r="E25610">
        <v>0</v>
      </c>
      <c r="F25610">
        <v>0</v>
      </c>
      <c r="G25610">
        <v>62</v>
      </c>
      <c r="H25610">
        <v>234</v>
      </c>
      <c r="I25610">
        <v>227</v>
      </c>
      <c r="J25610">
        <v>46</v>
      </c>
      <c r="K25610">
        <v>46</v>
      </c>
      <c r="L25610">
        <v>46</v>
      </c>
      <c r="M25610">
        <v>46</v>
      </c>
      <c r="N25610">
        <v>46</v>
      </c>
      <c r="O25610">
        <v>46</v>
      </c>
      <c r="P25610">
        <v>46</v>
      </c>
      <c r="Q25610">
        <v>17</v>
      </c>
      <c r="R25610">
        <v>41</v>
      </c>
      <c r="S25610">
        <v>46</v>
      </c>
      <c r="T25610">
        <v>46</v>
      </c>
      <c r="U25610">
        <v>239</v>
      </c>
      <c r="V25610">
        <v>253</v>
      </c>
      <c r="W25610">
        <v>253</v>
      </c>
      <c r="X25610">
        <v>253</v>
      </c>
      <c r="Y25610">
        <v>152</v>
      </c>
      <c r="Z25610">
        <v>12</v>
      </c>
      <c r="AA25610">
        <v>0</v>
      </c>
      <c r="AB25610">
        <v>0</v>
      </c>
      <c r="AC25610">
        <v>0</v>
      </c>
      <c r="AD25610">
        <v>0</v>
      </c>
    </row>
    <row r="25611" spans="1:30" x14ac:dyDescent="0.2">
      <c r="A25611" s="91"/>
      <c r="B25611">
        <v>15</v>
      </c>
      <c r="C25611">
        <v>0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236</v>
      </c>
      <c r="V25611">
        <v>253</v>
      </c>
      <c r="W25611">
        <v>253</v>
      </c>
      <c r="X25611">
        <v>253</v>
      </c>
      <c r="Y25611">
        <v>130</v>
      </c>
      <c r="Z25611">
        <v>0</v>
      </c>
      <c r="AA25611">
        <v>0</v>
      </c>
      <c r="AB25611">
        <v>0</v>
      </c>
      <c r="AC25611">
        <v>0</v>
      </c>
      <c r="AD25611">
        <v>0</v>
      </c>
    </row>
    <row r="25612" spans="1:30" x14ac:dyDescent="0.2">
      <c r="A25612" s="91"/>
      <c r="B25612">
        <v>16</v>
      </c>
      <c r="C25612">
        <v>0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102</v>
      </c>
      <c r="U25612">
        <v>246</v>
      </c>
      <c r="V25612">
        <v>253</v>
      </c>
      <c r="W25612">
        <v>253</v>
      </c>
      <c r="X25612">
        <v>219</v>
      </c>
      <c r="Y25612">
        <v>53</v>
      </c>
      <c r="Z25612">
        <v>0</v>
      </c>
      <c r="AA25612">
        <v>0</v>
      </c>
      <c r="AB25612">
        <v>0</v>
      </c>
      <c r="AC25612">
        <v>0</v>
      </c>
      <c r="AD25612">
        <v>0</v>
      </c>
    </row>
    <row r="25613" spans="1:30" x14ac:dyDescent="0.2">
      <c r="A25613" s="91"/>
      <c r="B25613">
        <v>17</v>
      </c>
      <c r="C25613">
        <v>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>
        <v>0</v>
      </c>
      <c r="R25613">
        <v>5</v>
      </c>
      <c r="S25613">
        <v>106</v>
      </c>
      <c r="T25613">
        <v>241</v>
      </c>
      <c r="U25613">
        <v>253</v>
      </c>
      <c r="V25613">
        <v>253</v>
      </c>
      <c r="W25613">
        <v>233</v>
      </c>
      <c r="X25613">
        <v>34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</row>
    <row r="25614" spans="1:30" x14ac:dyDescent="0.2">
      <c r="A25614" s="91"/>
      <c r="B25614">
        <v>1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>
        <v>0</v>
      </c>
      <c r="R25614">
        <v>109</v>
      </c>
      <c r="S25614">
        <v>253</v>
      </c>
      <c r="T25614">
        <v>253</v>
      </c>
      <c r="U25614">
        <v>253</v>
      </c>
      <c r="V25614">
        <v>210</v>
      </c>
      <c r="W25614">
        <v>47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</row>
    <row r="25615" spans="1:30" x14ac:dyDescent="0.2">
      <c r="A25615" s="91"/>
      <c r="B25615">
        <v>19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>
        <v>102</v>
      </c>
      <c r="R25615">
        <v>243</v>
      </c>
      <c r="S25615">
        <v>253</v>
      </c>
      <c r="T25615">
        <v>253</v>
      </c>
      <c r="U25615">
        <v>223</v>
      </c>
      <c r="V25615">
        <v>52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</row>
    <row r="25616" spans="1:30" x14ac:dyDescent="0.2">
      <c r="A25616" s="91"/>
      <c r="B25616">
        <v>20</v>
      </c>
      <c r="C25616">
        <v>0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5</v>
      </c>
      <c r="P25616">
        <v>109</v>
      </c>
      <c r="Q25616">
        <v>243</v>
      </c>
      <c r="R25616">
        <v>253</v>
      </c>
      <c r="S25616">
        <v>253</v>
      </c>
      <c r="T25616">
        <v>253</v>
      </c>
      <c r="U25616">
        <v>37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</row>
    <row r="25617" spans="1:33" x14ac:dyDescent="0.2">
      <c r="A25617" s="91"/>
      <c r="B25617">
        <v>21</v>
      </c>
      <c r="C25617">
        <v>0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0</v>
      </c>
      <c r="N25617">
        <v>63</v>
      </c>
      <c r="O25617">
        <v>121</v>
      </c>
      <c r="P25617">
        <v>253</v>
      </c>
      <c r="Q25617">
        <v>253</v>
      </c>
      <c r="R25617">
        <v>253</v>
      </c>
      <c r="S25617">
        <v>210</v>
      </c>
      <c r="T25617">
        <v>149</v>
      </c>
      <c r="U25617">
        <v>11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</row>
    <row r="25618" spans="1:33" x14ac:dyDescent="0.2">
      <c r="A25618" s="91"/>
      <c r="B25618">
        <v>22</v>
      </c>
      <c r="C25618">
        <v>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58</v>
      </c>
      <c r="N25618">
        <v>219</v>
      </c>
      <c r="O25618">
        <v>253</v>
      </c>
      <c r="P25618">
        <v>253</v>
      </c>
      <c r="Q25618">
        <v>253</v>
      </c>
      <c r="R25618">
        <v>227</v>
      </c>
      <c r="S25618">
        <v>49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</row>
    <row r="25619" spans="1:33" x14ac:dyDescent="0.2">
      <c r="A25619" s="91"/>
      <c r="B25619">
        <v>23</v>
      </c>
      <c r="C25619">
        <v>0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53</v>
      </c>
      <c r="M25619">
        <v>241</v>
      </c>
      <c r="N25619">
        <v>253</v>
      </c>
      <c r="O25619">
        <v>253</v>
      </c>
      <c r="P25619">
        <v>253</v>
      </c>
      <c r="Q25619">
        <v>223</v>
      </c>
      <c r="R25619">
        <v>35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</row>
    <row r="25620" spans="1:33" x14ac:dyDescent="0.2">
      <c r="A25620" s="91"/>
      <c r="B25620">
        <v>24</v>
      </c>
      <c r="C25620">
        <v>0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207</v>
      </c>
      <c r="M25620">
        <v>253</v>
      </c>
      <c r="N25620">
        <v>253</v>
      </c>
      <c r="O25620">
        <v>253</v>
      </c>
      <c r="P25620">
        <v>210</v>
      </c>
      <c r="Q25620">
        <v>52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</row>
    <row r="25621" spans="1:33" x14ac:dyDescent="0.2">
      <c r="A25621" s="91"/>
      <c r="B25621">
        <v>25</v>
      </c>
      <c r="C25621">
        <v>0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101</v>
      </c>
      <c r="L25621">
        <v>239</v>
      </c>
      <c r="M25621">
        <v>253</v>
      </c>
      <c r="N25621">
        <v>253</v>
      </c>
      <c r="O25621">
        <v>100</v>
      </c>
      <c r="P25621">
        <v>47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</row>
    <row r="25622" spans="1:33" x14ac:dyDescent="0.2">
      <c r="A25622" s="91"/>
      <c r="B25622">
        <v>26</v>
      </c>
      <c r="C25622">
        <v>0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141</v>
      </c>
      <c r="L25622">
        <v>253</v>
      </c>
      <c r="M25622">
        <v>234</v>
      </c>
      <c r="N25622">
        <v>84</v>
      </c>
      <c r="O25622">
        <v>2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</row>
    <row r="25623" spans="1:33" x14ac:dyDescent="0.2">
      <c r="A25623" s="91"/>
      <c r="B25623">
        <v>27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37</v>
      </c>
      <c r="K25623">
        <v>195</v>
      </c>
      <c r="L25623">
        <v>253</v>
      </c>
      <c r="M25623">
        <v>168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</row>
    <row r="25624" spans="1:33" x14ac:dyDescent="0.2">
      <c r="A25624" s="91"/>
      <c r="B25624">
        <v>2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76</v>
      </c>
      <c r="K25624">
        <v>253</v>
      </c>
      <c r="L25624">
        <v>253</v>
      </c>
      <c r="M25624">
        <v>168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</row>
    <row r="25625" spans="1:33" x14ac:dyDescent="0.2">
      <c r="A25625" s="91"/>
    </row>
    <row r="25626" spans="1:33" x14ac:dyDescent="0.2">
      <c r="A25626" s="91">
        <v>855</v>
      </c>
      <c r="C25626">
        <v>1</v>
      </c>
      <c r="D25626">
        <v>2</v>
      </c>
      <c r="E25626">
        <v>3</v>
      </c>
      <c r="F25626">
        <v>4</v>
      </c>
      <c r="G25626">
        <v>5</v>
      </c>
      <c r="H25626">
        <v>6</v>
      </c>
      <c r="I25626">
        <v>7</v>
      </c>
      <c r="J25626">
        <v>8</v>
      </c>
      <c r="K25626">
        <v>9</v>
      </c>
      <c r="L25626">
        <v>10</v>
      </c>
      <c r="M25626">
        <v>11</v>
      </c>
      <c r="N25626">
        <v>12</v>
      </c>
      <c r="O25626">
        <v>13</v>
      </c>
      <c r="P25626">
        <v>14</v>
      </c>
      <c r="Q25626">
        <v>15</v>
      </c>
      <c r="R25626">
        <v>16</v>
      </c>
      <c r="S25626">
        <v>17</v>
      </c>
      <c r="T25626">
        <v>18</v>
      </c>
      <c r="U25626">
        <v>19</v>
      </c>
      <c r="V25626">
        <v>20</v>
      </c>
      <c r="W25626">
        <v>21</v>
      </c>
      <c r="X25626">
        <v>22</v>
      </c>
      <c r="Y25626">
        <v>23</v>
      </c>
      <c r="Z25626">
        <v>24</v>
      </c>
      <c r="AA25626">
        <v>25</v>
      </c>
      <c r="AB25626">
        <v>26</v>
      </c>
      <c r="AC25626">
        <v>27</v>
      </c>
      <c r="AD25626">
        <v>28</v>
      </c>
    </row>
    <row r="25627" spans="1:33" x14ac:dyDescent="0.2">
      <c r="A25627" s="91"/>
      <c r="B25627">
        <v>1</v>
      </c>
      <c r="C25627">
        <v>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G25627">
        <v>6</v>
      </c>
    </row>
    <row r="25628" spans="1:33" x14ac:dyDescent="0.2">
      <c r="A25628" s="91"/>
      <c r="B25628">
        <v>2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29</v>
      </c>
      <c r="S25628">
        <v>85</v>
      </c>
      <c r="T25628">
        <v>255</v>
      </c>
      <c r="U25628">
        <v>139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</row>
    <row r="25629" spans="1:33" x14ac:dyDescent="0.2">
      <c r="A25629" s="91"/>
      <c r="B25629">
        <v>3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197</v>
      </c>
      <c r="S25629">
        <v>251</v>
      </c>
      <c r="T25629">
        <v>253</v>
      </c>
      <c r="U25629">
        <v>138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</row>
    <row r="25630" spans="1:33" x14ac:dyDescent="0.2">
      <c r="A25630" s="91"/>
      <c r="B25630">
        <v>4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57</v>
      </c>
      <c r="R25630">
        <v>254</v>
      </c>
      <c r="S25630">
        <v>253</v>
      </c>
      <c r="T25630">
        <v>226</v>
      </c>
      <c r="U25630">
        <v>56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</row>
    <row r="25631" spans="1:33" x14ac:dyDescent="0.2">
      <c r="A25631" s="91"/>
      <c r="B25631">
        <v>5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169</v>
      </c>
      <c r="Q25631">
        <v>224</v>
      </c>
      <c r="R25631">
        <v>253</v>
      </c>
      <c r="S25631">
        <v>251</v>
      </c>
      <c r="T25631">
        <v>56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</row>
    <row r="25632" spans="1:33" x14ac:dyDescent="0.2">
      <c r="A25632" s="91"/>
      <c r="B25632">
        <v>6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169</v>
      </c>
      <c r="P25632">
        <v>254</v>
      </c>
      <c r="Q25632">
        <v>253</v>
      </c>
      <c r="R25632">
        <v>226</v>
      </c>
      <c r="S25632">
        <v>56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</row>
    <row r="25633" spans="1:30" x14ac:dyDescent="0.2">
      <c r="A25633" s="91"/>
      <c r="B25633">
        <v>7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169</v>
      </c>
      <c r="O25633">
        <v>224</v>
      </c>
      <c r="P25633">
        <v>253</v>
      </c>
      <c r="Q25633">
        <v>251</v>
      </c>
      <c r="R25633">
        <v>56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</row>
    <row r="25634" spans="1:30" x14ac:dyDescent="0.2">
      <c r="A25634" s="91"/>
      <c r="B25634">
        <v>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29</v>
      </c>
      <c r="M25634">
        <v>197</v>
      </c>
      <c r="N25634">
        <v>255</v>
      </c>
      <c r="O25634">
        <v>253</v>
      </c>
      <c r="P25634">
        <v>226</v>
      </c>
      <c r="Q25634">
        <v>56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</row>
    <row r="25635" spans="1:30" x14ac:dyDescent="0.2">
      <c r="A25635" s="91"/>
      <c r="B25635">
        <v>9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197</v>
      </c>
      <c r="M25635">
        <v>251</v>
      </c>
      <c r="N25635">
        <v>253</v>
      </c>
      <c r="O25635">
        <v>251</v>
      </c>
      <c r="P25635">
        <v>56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</row>
    <row r="25636" spans="1:30" x14ac:dyDescent="0.2">
      <c r="A25636" s="91"/>
      <c r="B25636">
        <v>10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29</v>
      </c>
      <c r="K25636">
        <v>197</v>
      </c>
      <c r="L25636">
        <v>254</v>
      </c>
      <c r="M25636">
        <v>253</v>
      </c>
      <c r="N25636">
        <v>226</v>
      </c>
      <c r="O25636">
        <v>56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</row>
    <row r="25637" spans="1:30" x14ac:dyDescent="0.2">
      <c r="A25637" s="91"/>
      <c r="B25637">
        <v>11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197</v>
      </c>
      <c r="K25637">
        <v>251</v>
      </c>
      <c r="L25637">
        <v>253</v>
      </c>
      <c r="M25637">
        <v>251</v>
      </c>
      <c r="N25637">
        <v>56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</row>
    <row r="25638" spans="1:30" x14ac:dyDescent="0.2">
      <c r="A25638" s="91"/>
      <c r="B25638">
        <v>12</v>
      </c>
      <c r="C25638">
        <v>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57</v>
      </c>
      <c r="J25638">
        <v>254</v>
      </c>
      <c r="K25638">
        <v>253</v>
      </c>
      <c r="L25638">
        <v>226</v>
      </c>
      <c r="M25638">
        <v>56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57</v>
      </c>
      <c r="T25638">
        <v>85</v>
      </c>
      <c r="U25638">
        <v>85</v>
      </c>
      <c r="V25638">
        <v>57</v>
      </c>
      <c r="W25638">
        <v>0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</row>
    <row r="25639" spans="1:30" x14ac:dyDescent="0.2">
      <c r="A25639" s="91"/>
      <c r="B25639">
        <v>13</v>
      </c>
      <c r="C25639">
        <v>0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168</v>
      </c>
      <c r="J25639">
        <v>253</v>
      </c>
      <c r="K25639">
        <v>251</v>
      </c>
      <c r="L25639">
        <v>168</v>
      </c>
      <c r="M25639">
        <v>0</v>
      </c>
      <c r="N25639">
        <v>0</v>
      </c>
      <c r="O25639">
        <v>0</v>
      </c>
      <c r="P25639">
        <v>57</v>
      </c>
      <c r="Q25639">
        <v>168</v>
      </c>
      <c r="R25639">
        <v>169</v>
      </c>
      <c r="S25639">
        <v>224</v>
      </c>
      <c r="T25639">
        <v>253</v>
      </c>
      <c r="U25639">
        <v>251</v>
      </c>
      <c r="V25639">
        <v>225</v>
      </c>
      <c r="W25639">
        <v>168</v>
      </c>
      <c r="X25639">
        <v>169</v>
      </c>
      <c r="Y25639">
        <v>168</v>
      </c>
      <c r="Z25639">
        <v>0</v>
      </c>
      <c r="AA25639">
        <v>0</v>
      </c>
      <c r="AB25639">
        <v>0</v>
      </c>
      <c r="AC25639">
        <v>0</v>
      </c>
      <c r="AD25639">
        <v>0</v>
      </c>
    </row>
    <row r="25640" spans="1:30" x14ac:dyDescent="0.2">
      <c r="A25640" s="91"/>
      <c r="B25640">
        <v>14</v>
      </c>
      <c r="C25640">
        <v>0</v>
      </c>
      <c r="D25640">
        <v>0</v>
      </c>
      <c r="E25640">
        <v>0</v>
      </c>
      <c r="F25640">
        <v>0</v>
      </c>
      <c r="G25640">
        <v>0</v>
      </c>
      <c r="H25640">
        <v>86</v>
      </c>
      <c r="I25640">
        <v>253</v>
      </c>
      <c r="J25640">
        <v>254</v>
      </c>
      <c r="K25640">
        <v>253</v>
      </c>
      <c r="L25640">
        <v>198</v>
      </c>
      <c r="M25640">
        <v>85</v>
      </c>
      <c r="N25640">
        <v>254</v>
      </c>
      <c r="O25640">
        <v>253</v>
      </c>
      <c r="P25640">
        <v>254</v>
      </c>
      <c r="Q25640">
        <v>253</v>
      </c>
      <c r="R25640">
        <v>254</v>
      </c>
      <c r="S25640">
        <v>253</v>
      </c>
      <c r="T25640">
        <v>254</v>
      </c>
      <c r="U25640">
        <v>253</v>
      </c>
      <c r="V25640">
        <v>254</v>
      </c>
      <c r="W25640">
        <v>253</v>
      </c>
      <c r="X25640">
        <v>254</v>
      </c>
      <c r="Y25640">
        <v>253</v>
      </c>
      <c r="Z25640">
        <v>57</v>
      </c>
      <c r="AA25640">
        <v>0</v>
      </c>
      <c r="AB25640">
        <v>0</v>
      </c>
      <c r="AC25640">
        <v>0</v>
      </c>
      <c r="AD25640">
        <v>0</v>
      </c>
    </row>
    <row r="25641" spans="1:30" x14ac:dyDescent="0.2">
      <c r="A25641" s="91"/>
      <c r="B25641">
        <v>15</v>
      </c>
      <c r="C25641">
        <v>0</v>
      </c>
      <c r="D25641">
        <v>0</v>
      </c>
      <c r="E25641">
        <v>0</v>
      </c>
      <c r="F25641">
        <v>0</v>
      </c>
      <c r="G25641">
        <v>0</v>
      </c>
      <c r="H25641">
        <v>85</v>
      </c>
      <c r="I25641">
        <v>251</v>
      </c>
      <c r="J25641">
        <v>253</v>
      </c>
      <c r="K25641">
        <v>251</v>
      </c>
      <c r="L25641">
        <v>253</v>
      </c>
      <c r="M25641">
        <v>251</v>
      </c>
      <c r="N25641">
        <v>253</v>
      </c>
      <c r="O25641">
        <v>251</v>
      </c>
      <c r="P25641">
        <v>253</v>
      </c>
      <c r="Q25641">
        <v>251</v>
      </c>
      <c r="R25641">
        <v>253</v>
      </c>
      <c r="S25641">
        <v>251</v>
      </c>
      <c r="T25641">
        <v>253</v>
      </c>
      <c r="U25641">
        <v>251</v>
      </c>
      <c r="V25641">
        <v>253</v>
      </c>
      <c r="W25641">
        <v>251</v>
      </c>
      <c r="X25641">
        <v>253</v>
      </c>
      <c r="Y25641">
        <v>251</v>
      </c>
      <c r="Z25641">
        <v>168</v>
      </c>
      <c r="AA25641">
        <v>0</v>
      </c>
      <c r="AB25641">
        <v>0</v>
      </c>
      <c r="AC25641">
        <v>0</v>
      </c>
      <c r="AD25641">
        <v>0</v>
      </c>
    </row>
    <row r="25642" spans="1:30" x14ac:dyDescent="0.2">
      <c r="A25642" s="91"/>
      <c r="B25642">
        <v>16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86</v>
      </c>
      <c r="I25642">
        <v>253</v>
      </c>
      <c r="J25642">
        <v>254</v>
      </c>
      <c r="K25642">
        <v>253</v>
      </c>
      <c r="L25642">
        <v>254</v>
      </c>
      <c r="M25642">
        <v>253</v>
      </c>
      <c r="N25642">
        <v>254</v>
      </c>
      <c r="O25642">
        <v>253</v>
      </c>
      <c r="P25642">
        <v>254</v>
      </c>
      <c r="Q25642">
        <v>253</v>
      </c>
      <c r="R25642">
        <v>226</v>
      </c>
      <c r="S25642">
        <v>168</v>
      </c>
      <c r="T25642">
        <v>254</v>
      </c>
      <c r="U25642">
        <v>253</v>
      </c>
      <c r="V25642">
        <v>254</v>
      </c>
      <c r="W25642">
        <v>253</v>
      </c>
      <c r="X25642">
        <v>254</v>
      </c>
      <c r="Y25642">
        <v>253</v>
      </c>
      <c r="Z25642">
        <v>169</v>
      </c>
      <c r="AA25642">
        <v>0</v>
      </c>
      <c r="AB25642">
        <v>0</v>
      </c>
      <c r="AC25642">
        <v>0</v>
      </c>
      <c r="AD25642">
        <v>0</v>
      </c>
    </row>
    <row r="25643" spans="1:30" x14ac:dyDescent="0.2">
      <c r="A25643" s="91"/>
      <c r="B25643">
        <v>17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28</v>
      </c>
      <c r="I25643">
        <v>196</v>
      </c>
      <c r="J25643">
        <v>253</v>
      </c>
      <c r="K25643">
        <v>251</v>
      </c>
      <c r="L25643">
        <v>253</v>
      </c>
      <c r="M25643">
        <v>251</v>
      </c>
      <c r="N25643">
        <v>253</v>
      </c>
      <c r="O25643">
        <v>251</v>
      </c>
      <c r="P25643">
        <v>253</v>
      </c>
      <c r="Q25643">
        <v>251</v>
      </c>
      <c r="R25643">
        <v>225</v>
      </c>
      <c r="S25643">
        <v>168</v>
      </c>
      <c r="T25643">
        <v>253</v>
      </c>
      <c r="U25643">
        <v>251</v>
      </c>
      <c r="V25643">
        <v>253</v>
      </c>
      <c r="W25643">
        <v>251</v>
      </c>
      <c r="X25643">
        <v>253</v>
      </c>
      <c r="Y25643">
        <v>251</v>
      </c>
      <c r="Z25643">
        <v>168</v>
      </c>
      <c r="AA25643">
        <v>0</v>
      </c>
      <c r="AB25643">
        <v>0</v>
      </c>
      <c r="AC25643">
        <v>0</v>
      </c>
      <c r="AD25643">
        <v>0</v>
      </c>
    </row>
    <row r="25644" spans="1:30" x14ac:dyDescent="0.2">
      <c r="A25644" s="91"/>
      <c r="B25644">
        <v>18</v>
      </c>
      <c r="C25644">
        <v>0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114</v>
      </c>
      <c r="J25644">
        <v>254</v>
      </c>
      <c r="K25644">
        <v>253</v>
      </c>
      <c r="L25644">
        <v>254</v>
      </c>
      <c r="M25644">
        <v>253</v>
      </c>
      <c r="N25644">
        <v>254</v>
      </c>
      <c r="O25644">
        <v>253</v>
      </c>
      <c r="P25644">
        <v>254</v>
      </c>
      <c r="Q25644">
        <v>253</v>
      </c>
      <c r="R25644">
        <v>254</v>
      </c>
      <c r="S25644">
        <v>253</v>
      </c>
      <c r="T25644">
        <v>254</v>
      </c>
      <c r="U25644">
        <v>253</v>
      </c>
      <c r="V25644">
        <v>254</v>
      </c>
      <c r="W25644">
        <v>253</v>
      </c>
      <c r="X25644">
        <v>254</v>
      </c>
      <c r="Y25644">
        <v>253</v>
      </c>
      <c r="Z25644">
        <v>0</v>
      </c>
      <c r="AA25644">
        <v>0</v>
      </c>
      <c r="AB25644">
        <v>0</v>
      </c>
      <c r="AC25644">
        <v>0</v>
      </c>
      <c r="AD25644">
        <v>0</v>
      </c>
    </row>
    <row r="25645" spans="1:30" x14ac:dyDescent="0.2">
      <c r="A25645" s="91"/>
      <c r="B25645">
        <v>19</v>
      </c>
      <c r="C25645">
        <v>0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84</v>
      </c>
      <c r="K25645">
        <v>196</v>
      </c>
      <c r="L25645">
        <v>253</v>
      </c>
      <c r="M25645">
        <v>251</v>
      </c>
      <c r="N25645">
        <v>253</v>
      </c>
      <c r="O25645">
        <v>251</v>
      </c>
      <c r="P25645">
        <v>253</v>
      </c>
      <c r="Q25645">
        <v>251</v>
      </c>
      <c r="R25645">
        <v>253</v>
      </c>
      <c r="S25645">
        <v>251</v>
      </c>
      <c r="T25645">
        <v>253</v>
      </c>
      <c r="U25645">
        <v>251</v>
      </c>
      <c r="V25645">
        <v>253</v>
      </c>
      <c r="W25645">
        <v>251</v>
      </c>
      <c r="X25645">
        <v>253</v>
      </c>
      <c r="Y25645">
        <v>251</v>
      </c>
      <c r="Z25645">
        <v>0</v>
      </c>
      <c r="AA25645">
        <v>0</v>
      </c>
      <c r="AB25645">
        <v>0</v>
      </c>
      <c r="AC25645">
        <v>0</v>
      </c>
      <c r="AD25645">
        <v>0</v>
      </c>
    </row>
    <row r="25646" spans="1:30" x14ac:dyDescent="0.2">
      <c r="A25646" s="91"/>
      <c r="B25646">
        <v>20</v>
      </c>
      <c r="C25646">
        <v>0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114</v>
      </c>
      <c r="L25646">
        <v>169</v>
      </c>
      <c r="M25646">
        <v>168</v>
      </c>
      <c r="N25646">
        <v>254</v>
      </c>
      <c r="O25646">
        <v>253</v>
      </c>
      <c r="P25646">
        <v>254</v>
      </c>
      <c r="Q25646">
        <v>253</v>
      </c>
      <c r="R25646">
        <v>254</v>
      </c>
      <c r="S25646">
        <v>253</v>
      </c>
      <c r="T25646">
        <v>254</v>
      </c>
      <c r="U25646">
        <v>253</v>
      </c>
      <c r="V25646">
        <v>254</v>
      </c>
      <c r="W25646">
        <v>196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</row>
    <row r="25647" spans="1:30" x14ac:dyDescent="0.2">
      <c r="A25647" s="91"/>
      <c r="B25647">
        <v>21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139</v>
      </c>
      <c r="O25647">
        <v>251</v>
      </c>
      <c r="P25647">
        <v>253</v>
      </c>
      <c r="Q25647">
        <v>251</v>
      </c>
      <c r="R25647">
        <v>253</v>
      </c>
      <c r="S25647">
        <v>251</v>
      </c>
      <c r="T25647">
        <v>196</v>
      </c>
      <c r="U25647">
        <v>196</v>
      </c>
      <c r="V25647">
        <v>84</v>
      </c>
      <c r="W25647">
        <v>28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</row>
    <row r="25648" spans="1:30" x14ac:dyDescent="0.2">
      <c r="A25648" s="91"/>
      <c r="B25648">
        <v>22</v>
      </c>
      <c r="C25648">
        <v>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</row>
    <row r="25649" spans="1:33" x14ac:dyDescent="0.2">
      <c r="A25649" s="91"/>
      <c r="B25649">
        <v>23</v>
      </c>
      <c r="C25649">
        <v>0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</row>
    <row r="25650" spans="1:33" x14ac:dyDescent="0.2">
      <c r="A25650" s="91"/>
      <c r="B25650">
        <v>24</v>
      </c>
      <c r="C25650">
        <v>0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</row>
    <row r="25651" spans="1:33" x14ac:dyDescent="0.2">
      <c r="A25651" s="91"/>
      <c r="B25651">
        <v>25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</row>
    <row r="25652" spans="1:33" x14ac:dyDescent="0.2">
      <c r="A25652" s="91"/>
      <c r="B25652">
        <v>26</v>
      </c>
      <c r="C25652">
        <v>0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</row>
    <row r="25653" spans="1:33" x14ac:dyDescent="0.2">
      <c r="A25653" s="91"/>
      <c r="B25653">
        <v>27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</row>
    <row r="25654" spans="1:33" x14ac:dyDescent="0.2">
      <c r="A25654" s="91"/>
      <c r="B25654">
        <v>28</v>
      </c>
      <c r="C25654">
        <v>0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</row>
    <row r="25655" spans="1:33" x14ac:dyDescent="0.2">
      <c r="A25655" s="91"/>
    </row>
    <row r="25656" spans="1:33" x14ac:dyDescent="0.2">
      <c r="A25656" s="91">
        <v>856</v>
      </c>
      <c r="C25656">
        <v>1</v>
      </c>
      <c r="D25656">
        <v>2</v>
      </c>
      <c r="E25656">
        <v>3</v>
      </c>
      <c r="F25656">
        <v>4</v>
      </c>
      <c r="G25656">
        <v>5</v>
      </c>
      <c r="H25656">
        <v>6</v>
      </c>
      <c r="I25656">
        <v>7</v>
      </c>
      <c r="J25656">
        <v>8</v>
      </c>
      <c r="K25656">
        <v>9</v>
      </c>
      <c r="L25656">
        <v>10</v>
      </c>
      <c r="M25656">
        <v>11</v>
      </c>
      <c r="N25656">
        <v>12</v>
      </c>
      <c r="O25656">
        <v>13</v>
      </c>
      <c r="P25656">
        <v>14</v>
      </c>
      <c r="Q25656">
        <v>15</v>
      </c>
      <c r="R25656">
        <v>16</v>
      </c>
      <c r="S25656">
        <v>17</v>
      </c>
      <c r="T25656">
        <v>18</v>
      </c>
      <c r="U25656">
        <v>19</v>
      </c>
      <c r="V25656">
        <v>20</v>
      </c>
      <c r="W25656">
        <v>21</v>
      </c>
      <c r="X25656">
        <v>22</v>
      </c>
      <c r="Y25656">
        <v>23</v>
      </c>
      <c r="Z25656">
        <v>24</v>
      </c>
      <c r="AA25656">
        <v>25</v>
      </c>
      <c r="AB25656">
        <v>26</v>
      </c>
      <c r="AC25656">
        <v>27</v>
      </c>
      <c r="AD25656">
        <v>28</v>
      </c>
    </row>
    <row r="25657" spans="1:33" x14ac:dyDescent="0.2">
      <c r="A25657" s="91"/>
      <c r="B25657">
        <v>1</v>
      </c>
      <c r="C25657">
        <v>0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G25657">
        <v>4</v>
      </c>
    </row>
    <row r="25658" spans="1:33" x14ac:dyDescent="0.2">
      <c r="A25658" s="91"/>
      <c r="B25658">
        <v>2</v>
      </c>
      <c r="C25658">
        <v>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</row>
    <row r="25659" spans="1:33" x14ac:dyDescent="0.2">
      <c r="A25659" s="91"/>
      <c r="B25659">
        <v>3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</row>
    <row r="25660" spans="1:33" x14ac:dyDescent="0.2">
      <c r="A25660" s="91"/>
      <c r="B25660">
        <v>4</v>
      </c>
      <c r="C25660">
        <v>0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</row>
    <row r="25661" spans="1:33" x14ac:dyDescent="0.2">
      <c r="A25661" s="91"/>
      <c r="B25661">
        <v>5</v>
      </c>
      <c r="C25661">
        <v>0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</row>
    <row r="25662" spans="1:33" x14ac:dyDescent="0.2">
      <c r="A25662" s="91"/>
      <c r="B25662">
        <v>6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112</v>
      </c>
      <c r="X25662">
        <v>207</v>
      </c>
      <c r="Y25662">
        <v>16</v>
      </c>
      <c r="Z25662">
        <v>0</v>
      </c>
      <c r="AA25662">
        <v>0</v>
      </c>
      <c r="AB25662">
        <v>0</v>
      </c>
      <c r="AC25662">
        <v>0</v>
      </c>
      <c r="AD25662">
        <v>0</v>
      </c>
    </row>
    <row r="25663" spans="1:33" x14ac:dyDescent="0.2">
      <c r="A25663" s="91"/>
      <c r="B25663">
        <v>7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32</v>
      </c>
      <c r="W25663">
        <v>255</v>
      </c>
      <c r="X25663">
        <v>207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</row>
    <row r="25664" spans="1:33" x14ac:dyDescent="0.2">
      <c r="A25664" s="91"/>
      <c r="B25664">
        <v>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0</v>
      </c>
      <c r="N25664">
        <v>0</v>
      </c>
      <c r="O25664">
        <v>64</v>
      </c>
      <c r="P25664">
        <v>64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159</v>
      </c>
      <c r="W25664">
        <v>255</v>
      </c>
      <c r="X25664">
        <v>128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</row>
    <row r="25665" spans="1:30" x14ac:dyDescent="0.2">
      <c r="A25665" s="91"/>
      <c r="B25665">
        <v>9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0</v>
      </c>
      <c r="N25665">
        <v>32</v>
      </c>
      <c r="O25665">
        <v>223</v>
      </c>
      <c r="P25665">
        <v>207</v>
      </c>
      <c r="Q25665">
        <v>0</v>
      </c>
      <c r="R25665">
        <v>0</v>
      </c>
      <c r="S25665">
        <v>0</v>
      </c>
      <c r="T25665">
        <v>0</v>
      </c>
      <c r="U25665">
        <v>48</v>
      </c>
      <c r="V25665">
        <v>239</v>
      </c>
      <c r="W25665">
        <v>223</v>
      </c>
      <c r="X25665">
        <v>16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</row>
    <row r="25666" spans="1:30" x14ac:dyDescent="0.2">
      <c r="A25666" s="91"/>
      <c r="B25666">
        <v>10</v>
      </c>
      <c r="C25666">
        <v>0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0</v>
      </c>
      <c r="M25666">
        <v>0</v>
      </c>
      <c r="N25666">
        <v>96</v>
      </c>
      <c r="O25666">
        <v>255</v>
      </c>
      <c r="P25666">
        <v>143</v>
      </c>
      <c r="Q25666">
        <v>0</v>
      </c>
      <c r="R25666">
        <v>0</v>
      </c>
      <c r="S25666">
        <v>0</v>
      </c>
      <c r="T25666">
        <v>0</v>
      </c>
      <c r="U25666">
        <v>159</v>
      </c>
      <c r="V25666">
        <v>255</v>
      </c>
      <c r="W25666">
        <v>128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</row>
    <row r="25667" spans="1:30" x14ac:dyDescent="0.2">
      <c r="A25667" s="91"/>
      <c r="B25667">
        <v>11</v>
      </c>
      <c r="C25667">
        <v>0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239</v>
      </c>
      <c r="O25667">
        <v>255</v>
      </c>
      <c r="P25667">
        <v>48</v>
      </c>
      <c r="Q25667">
        <v>0</v>
      </c>
      <c r="R25667">
        <v>0</v>
      </c>
      <c r="S25667">
        <v>0</v>
      </c>
      <c r="T25667">
        <v>80</v>
      </c>
      <c r="U25667">
        <v>255</v>
      </c>
      <c r="V25667">
        <v>239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</row>
    <row r="25668" spans="1:30" x14ac:dyDescent="0.2">
      <c r="A25668" s="91"/>
      <c r="B25668">
        <v>12</v>
      </c>
      <c r="C25668">
        <v>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112</v>
      </c>
      <c r="N25668">
        <v>255</v>
      </c>
      <c r="O25668">
        <v>191</v>
      </c>
      <c r="P25668">
        <v>0</v>
      </c>
      <c r="Q25668">
        <v>0</v>
      </c>
      <c r="R25668">
        <v>0</v>
      </c>
      <c r="S25668">
        <v>0</v>
      </c>
      <c r="T25668">
        <v>191</v>
      </c>
      <c r="U25668">
        <v>255</v>
      </c>
      <c r="V25668">
        <v>96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</row>
    <row r="25669" spans="1:30" x14ac:dyDescent="0.2">
      <c r="A25669" s="91"/>
      <c r="B25669">
        <v>13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48</v>
      </c>
      <c r="M25669">
        <v>223</v>
      </c>
      <c r="N25669">
        <v>255</v>
      </c>
      <c r="O25669">
        <v>96</v>
      </c>
      <c r="P25669">
        <v>0</v>
      </c>
      <c r="Q25669">
        <v>0</v>
      </c>
      <c r="R25669">
        <v>0</v>
      </c>
      <c r="S25669">
        <v>48</v>
      </c>
      <c r="T25669">
        <v>255</v>
      </c>
      <c r="U25669">
        <v>207</v>
      </c>
      <c r="V25669">
        <v>16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</row>
    <row r="25670" spans="1:30" x14ac:dyDescent="0.2">
      <c r="A25670" s="91"/>
      <c r="B25670">
        <v>14</v>
      </c>
      <c r="C25670">
        <v>0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143</v>
      </c>
      <c r="M25670">
        <v>255</v>
      </c>
      <c r="N25670">
        <v>191</v>
      </c>
      <c r="O25670">
        <v>0</v>
      </c>
      <c r="P25670">
        <v>0</v>
      </c>
      <c r="Q25670">
        <v>0</v>
      </c>
      <c r="R25670">
        <v>0</v>
      </c>
      <c r="S25670">
        <v>207</v>
      </c>
      <c r="T25670">
        <v>255</v>
      </c>
      <c r="U25670">
        <v>96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</row>
    <row r="25671" spans="1:30" x14ac:dyDescent="0.2">
      <c r="A25671" s="91"/>
      <c r="B25671">
        <v>15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80</v>
      </c>
      <c r="L25671">
        <v>255</v>
      </c>
      <c r="M25671">
        <v>255</v>
      </c>
      <c r="N25671">
        <v>64</v>
      </c>
      <c r="O25671">
        <v>0</v>
      </c>
      <c r="P25671">
        <v>0</v>
      </c>
      <c r="Q25671">
        <v>0</v>
      </c>
      <c r="R25671">
        <v>112</v>
      </c>
      <c r="S25671">
        <v>255</v>
      </c>
      <c r="T25671">
        <v>223</v>
      </c>
      <c r="U25671">
        <v>16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</row>
    <row r="25672" spans="1:30" x14ac:dyDescent="0.2">
      <c r="A25672" s="91"/>
      <c r="B25672">
        <v>16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16</v>
      </c>
      <c r="K25672">
        <v>191</v>
      </c>
      <c r="L25672">
        <v>255</v>
      </c>
      <c r="M25672">
        <v>255</v>
      </c>
      <c r="N25672">
        <v>175</v>
      </c>
      <c r="O25672">
        <v>128</v>
      </c>
      <c r="P25672">
        <v>128</v>
      </c>
      <c r="Q25672">
        <v>96</v>
      </c>
      <c r="R25672">
        <v>207</v>
      </c>
      <c r="S25672">
        <v>255</v>
      </c>
      <c r="T25672">
        <v>191</v>
      </c>
      <c r="U25672">
        <v>64</v>
      </c>
      <c r="V25672">
        <v>16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</row>
    <row r="25673" spans="1:30" x14ac:dyDescent="0.2">
      <c r="A25673" s="91"/>
      <c r="B25673">
        <v>17</v>
      </c>
      <c r="C25673">
        <v>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96</v>
      </c>
      <c r="K25673">
        <v>255</v>
      </c>
      <c r="L25673">
        <v>255</v>
      </c>
      <c r="M25673">
        <v>255</v>
      </c>
      <c r="N25673">
        <v>255</v>
      </c>
      <c r="O25673">
        <v>255</v>
      </c>
      <c r="P25673">
        <v>255</v>
      </c>
      <c r="Q25673">
        <v>255</v>
      </c>
      <c r="R25673">
        <v>255</v>
      </c>
      <c r="S25673">
        <v>255</v>
      </c>
      <c r="T25673">
        <v>239</v>
      </c>
      <c r="U25673">
        <v>159</v>
      </c>
      <c r="V25673">
        <v>32</v>
      </c>
      <c r="W25673">
        <v>0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</row>
    <row r="25674" spans="1:30" x14ac:dyDescent="0.2">
      <c r="A25674" s="91"/>
      <c r="B25674">
        <v>18</v>
      </c>
      <c r="C25674">
        <v>0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48</v>
      </c>
      <c r="K25674">
        <v>175</v>
      </c>
      <c r="L25674">
        <v>96</v>
      </c>
      <c r="M25674">
        <v>32</v>
      </c>
      <c r="N25674">
        <v>32</v>
      </c>
      <c r="O25674">
        <v>0</v>
      </c>
      <c r="P25674">
        <v>32</v>
      </c>
      <c r="Q25674">
        <v>255</v>
      </c>
      <c r="R25674">
        <v>255</v>
      </c>
      <c r="S25674">
        <v>64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</row>
    <row r="25675" spans="1:30" x14ac:dyDescent="0.2">
      <c r="A25675" s="91"/>
      <c r="B25675">
        <v>19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143</v>
      </c>
      <c r="Q25675">
        <v>255</v>
      </c>
      <c r="R25675">
        <v>175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</row>
    <row r="25676" spans="1:30" x14ac:dyDescent="0.2">
      <c r="A25676" s="91"/>
      <c r="B25676">
        <v>20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207</v>
      </c>
      <c r="Q25676">
        <v>255</v>
      </c>
      <c r="R25676">
        <v>8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</row>
    <row r="25677" spans="1:30" x14ac:dyDescent="0.2">
      <c r="A25677" s="91"/>
      <c r="B25677">
        <v>21</v>
      </c>
      <c r="C25677">
        <v>0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96</v>
      </c>
      <c r="P25677">
        <v>255</v>
      </c>
      <c r="Q25677">
        <v>191</v>
      </c>
      <c r="R25677">
        <v>0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</row>
    <row r="25678" spans="1:30" x14ac:dyDescent="0.2">
      <c r="A25678" s="91"/>
      <c r="B25678">
        <v>22</v>
      </c>
      <c r="C25678">
        <v>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16</v>
      </c>
      <c r="O25678">
        <v>223</v>
      </c>
      <c r="P25678">
        <v>255</v>
      </c>
      <c r="Q25678">
        <v>48</v>
      </c>
      <c r="R25678">
        <v>0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</row>
    <row r="25679" spans="1:30" x14ac:dyDescent="0.2">
      <c r="A25679" s="91"/>
      <c r="B25679">
        <v>23</v>
      </c>
      <c r="C25679">
        <v>0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64</v>
      </c>
      <c r="O25679">
        <v>255</v>
      </c>
      <c r="P25679">
        <v>191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</row>
    <row r="25680" spans="1:30" x14ac:dyDescent="0.2">
      <c r="A25680" s="91"/>
      <c r="B25680">
        <v>24</v>
      </c>
      <c r="C25680">
        <v>0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96</v>
      </c>
      <c r="O25680">
        <v>255</v>
      </c>
      <c r="P25680">
        <v>96</v>
      </c>
      <c r="Q25680">
        <v>0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</row>
    <row r="25681" spans="1:33" x14ac:dyDescent="0.2">
      <c r="A25681" s="91"/>
      <c r="B25681">
        <v>25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96</v>
      </c>
      <c r="O25681">
        <v>207</v>
      </c>
      <c r="P25681">
        <v>16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</row>
    <row r="25682" spans="1:33" x14ac:dyDescent="0.2">
      <c r="A25682" s="91"/>
      <c r="B25682">
        <v>26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</row>
    <row r="25683" spans="1:33" x14ac:dyDescent="0.2">
      <c r="A25683" s="91"/>
      <c r="B25683">
        <v>27</v>
      </c>
      <c r="C25683">
        <v>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</row>
    <row r="25684" spans="1:33" x14ac:dyDescent="0.2">
      <c r="A25684" s="91"/>
      <c r="B25684">
        <v>28</v>
      </c>
      <c r="C25684">
        <v>0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</row>
    <row r="25685" spans="1:33" x14ac:dyDescent="0.2">
      <c r="A25685" s="91"/>
    </row>
    <row r="25686" spans="1:33" x14ac:dyDescent="0.2">
      <c r="A25686" s="91">
        <v>857</v>
      </c>
      <c r="C25686">
        <v>1</v>
      </c>
      <c r="D25686">
        <v>2</v>
      </c>
      <c r="E25686">
        <v>3</v>
      </c>
      <c r="F25686">
        <v>4</v>
      </c>
      <c r="G25686">
        <v>5</v>
      </c>
      <c r="H25686">
        <v>6</v>
      </c>
      <c r="I25686">
        <v>7</v>
      </c>
      <c r="J25686">
        <v>8</v>
      </c>
      <c r="K25686">
        <v>9</v>
      </c>
      <c r="L25686">
        <v>10</v>
      </c>
      <c r="M25686">
        <v>11</v>
      </c>
      <c r="N25686">
        <v>12</v>
      </c>
      <c r="O25686">
        <v>13</v>
      </c>
      <c r="P25686">
        <v>14</v>
      </c>
      <c r="Q25686">
        <v>15</v>
      </c>
      <c r="R25686">
        <v>16</v>
      </c>
      <c r="S25686">
        <v>17</v>
      </c>
      <c r="T25686">
        <v>18</v>
      </c>
      <c r="U25686">
        <v>19</v>
      </c>
      <c r="V25686">
        <v>20</v>
      </c>
      <c r="W25686">
        <v>21</v>
      </c>
      <c r="X25686">
        <v>22</v>
      </c>
      <c r="Y25686">
        <v>23</v>
      </c>
      <c r="Z25686">
        <v>24</v>
      </c>
      <c r="AA25686">
        <v>25</v>
      </c>
      <c r="AB25686">
        <v>26</v>
      </c>
      <c r="AC25686">
        <v>27</v>
      </c>
      <c r="AD25686">
        <v>28</v>
      </c>
    </row>
    <row r="25687" spans="1:33" x14ac:dyDescent="0.2">
      <c r="A25687" s="91"/>
      <c r="B25687">
        <v>1</v>
      </c>
      <c r="C25687">
        <v>0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G25687">
        <v>2</v>
      </c>
    </row>
    <row r="25688" spans="1:33" x14ac:dyDescent="0.2">
      <c r="A25688" s="91"/>
      <c r="B25688">
        <v>2</v>
      </c>
      <c r="C25688">
        <v>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</row>
    <row r="25689" spans="1:33" x14ac:dyDescent="0.2">
      <c r="A25689" s="91"/>
      <c r="B25689">
        <v>3</v>
      </c>
      <c r="C25689">
        <v>0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</row>
    <row r="25690" spans="1:33" x14ac:dyDescent="0.2">
      <c r="A25690" s="91"/>
      <c r="B25690">
        <v>4</v>
      </c>
      <c r="C25690">
        <v>0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</row>
    <row r="25691" spans="1:33" x14ac:dyDescent="0.2">
      <c r="A25691" s="91"/>
      <c r="B25691">
        <v>5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</row>
    <row r="25692" spans="1:33" x14ac:dyDescent="0.2">
      <c r="A25692" s="91"/>
      <c r="B25692">
        <v>6</v>
      </c>
      <c r="C25692">
        <v>0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24</v>
      </c>
      <c r="P25692">
        <v>91</v>
      </c>
      <c r="Q25692">
        <v>91</v>
      </c>
      <c r="R25692">
        <v>96</v>
      </c>
      <c r="S25692">
        <v>254</v>
      </c>
      <c r="T25692">
        <v>254</v>
      </c>
      <c r="U25692">
        <v>254</v>
      </c>
      <c r="V25692">
        <v>255</v>
      </c>
      <c r="W25692">
        <v>169</v>
      </c>
      <c r="X25692">
        <v>12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</row>
    <row r="25693" spans="1:33" x14ac:dyDescent="0.2">
      <c r="A25693" s="91"/>
      <c r="B25693">
        <v>7</v>
      </c>
      <c r="C25693">
        <v>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4</v>
      </c>
      <c r="N25693">
        <v>17</v>
      </c>
      <c r="O25693">
        <v>184</v>
      </c>
      <c r="P25693">
        <v>253</v>
      </c>
      <c r="Q25693">
        <v>253</v>
      </c>
      <c r="R25693">
        <v>253</v>
      </c>
      <c r="S25693">
        <v>253</v>
      </c>
      <c r="T25693">
        <v>253</v>
      </c>
      <c r="U25693">
        <v>253</v>
      </c>
      <c r="V25693">
        <v>253</v>
      </c>
      <c r="W25693">
        <v>253</v>
      </c>
      <c r="X25693">
        <v>152</v>
      </c>
      <c r="Y25693">
        <v>7</v>
      </c>
      <c r="Z25693">
        <v>0</v>
      </c>
      <c r="AA25693">
        <v>0</v>
      </c>
      <c r="AB25693">
        <v>0</v>
      </c>
      <c r="AC25693">
        <v>0</v>
      </c>
      <c r="AD25693">
        <v>0</v>
      </c>
    </row>
    <row r="25694" spans="1:33" x14ac:dyDescent="0.2">
      <c r="A25694" s="91"/>
      <c r="B25694">
        <v>8</v>
      </c>
      <c r="C25694">
        <v>0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53</v>
      </c>
      <c r="M25694">
        <v>135</v>
      </c>
      <c r="N25694">
        <v>253</v>
      </c>
      <c r="O25694">
        <v>253</v>
      </c>
      <c r="P25694">
        <v>253</v>
      </c>
      <c r="Q25694">
        <v>253</v>
      </c>
      <c r="R25694">
        <v>253</v>
      </c>
      <c r="S25694">
        <v>253</v>
      </c>
      <c r="T25694">
        <v>253</v>
      </c>
      <c r="U25694">
        <v>253</v>
      </c>
      <c r="V25694">
        <v>253</v>
      </c>
      <c r="W25694">
        <v>253</v>
      </c>
      <c r="X25694">
        <v>253</v>
      </c>
      <c r="Y25694">
        <v>106</v>
      </c>
      <c r="Z25694">
        <v>0</v>
      </c>
      <c r="AA25694">
        <v>0</v>
      </c>
      <c r="AB25694">
        <v>0</v>
      </c>
      <c r="AC25694">
        <v>0</v>
      </c>
      <c r="AD25694">
        <v>0</v>
      </c>
    </row>
    <row r="25695" spans="1:33" x14ac:dyDescent="0.2">
      <c r="A25695" s="91"/>
      <c r="B25695">
        <v>9</v>
      </c>
      <c r="C25695">
        <v>0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48</v>
      </c>
      <c r="L25695">
        <v>224</v>
      </c>
      <c r="M25695">
        <v>253</v>
      </c>
      <c r="N25695">
        <v>253</v>
      </c>
      <c r="O25695">
        <v>253</v>
      </c>
      <c r="P25695">
        <v>253</v>
      </c>
      <c r="Q25695">
        <v>221</v>
      </c>
      <c r="R25695">
        <v>215</v>
      </c>
      <c r="S25695">
        <v>56</v>
      </c>
      <c r="T25695">
        <v>56</v>
      </c>
      <c r="U25695">
        <v>145</v>
      </c>
      <c r="V25695">
        <v>253</v>
      </c>
      <c r="W25695">
        <v>253</v>
      </c>
      <c r="X25695">
        <v>253</v>
      </c>
      <c r="Y25695">
        <v>106</v>
      </c>
      <c r="Z25695">
        <v>0</v>
      </c>
      <c r="AA25695">
        <v>0</v>
      </c>
      <c r="AB25695">
        <v>0</v>
      </c>
      <c r="AC25695">
        <v>0</v>
      </c>
      <c r="AD25695">
        <v>0</v>
      </c>
    </row>
    <row r="25696" spans="1:33" x14ac:dyDescent="0.2">
      <c r="A25696" s="91"/>
      <c r="B25696">
        <v>10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53</v>
      </c>
      <c r="K25696">
        <v>224</v>
      </c>
      <c r="L25696">
        <v>253</v>
      </c>
      <c r="M25696">
        <v>253</v>
      </c>
      <c r="N25696">
        <v>185</v>
      </c>
      <c r="O25696">
        <v>129</v>
      </c>
      <c r="P25696">
        <v>129</v>
      </c>
      <c r="Q25696">
        <v>4</v>
      </c>
      <c r="R25696">
        <v>0</v>
      </c>
      <c r="S25696">
        <v>0</v>
      </c>
      <c r="T25696">
        <v>13</v>
      </c>
      <c r="U25696">
        <v>182</v>
      </c>
      <c r="V25696">
        <v>253</v>
      </c>
      <c r="W25696">
        <v>253</v>
      </c>
      <c r="X25696">
        <v>225</v>
      </c>
      <c r="Y25696">
        <v>55</v>
      </c>
      <c r="Z25696">
        <v>0</v>
      </c>
      <c r="AA25696">
        <v>0</v>
      </c>
      <c r="AB25696">
        <v>0</v>
      </c>
      <c r="AC25696">
        <v>0</v>
      </c>
      <c r="AD25696">
        <v>0</v>
      </c>
    </row>
    <row r="25697" spans="1:30" x14ac:dyDescent="0.2">
      <c r="A25697" s="91"/>
      <c r="B25697">
        <v>11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87</v>
      </c>
      <c r="K25697">
        <v>242</v>
      </c>
      <c r="L25697">
        <v>253</v>
      </c>
      <c r="M25697">
        <v>211</v>
      </c>
      <c r="N25697">
        <v>18</v>
      </c>
      <c r="O25697">
        <v>0</v>
      </c>
      <c r="P25697">
        <v>0</v>
      </c>
      <c r="Q25697">
        <v>0</v>
      </c>
      <c r="R25697">
        <v>0</v>
      </c>
      <c r="S25697">
        <v>84</v>
      </c>
      <c r="T25697">
        <v>217</v>
      </c>
      <c r="U25697">
        <v>253</v>
      </c>
      <c r="V25697">
        <v>253</v>
      </c>
      <c r="W25697">
        <v>253</v>
      </c>
      <c r="X25697">
        <v>163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</row>
    <row r="25698" spans="1:30" x14ac:dyDescent="0.2">
      <c r="A25698" s="91"/>
      <c r="B25698">
        <v>12</v>
      </c>
      <c r="C25698">
        <v>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107</v>
      </c>
      <c r="L25698">
        <v>253</v>
      </c>
      <c r="M25698">
        <v>114</v>
      </c>
      <c r="N25698">
        <v>0</v>
      </c>
      <c r="O25698">
        <v>0</v>
      </c>
      <c r="P25698">
        <v>0</v>
      </c>
      <c r="Q25698">
        <v>0</v>
      </c>
      <c r="R25698">
        <v>5</v>
      </c>
      <c r="S25698">
        <v>184</v>
      </c>
      <c r="T25698">
        <v>253</v>
      </c>
      <c r="U25698">
        <v>253</v>
      </c>
      <c r="V25698">
        <v>253</v>
      </c>
      <c r="W25698">
        <v>180</v>
      </c>
      <c r="X25698">
        <v>15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</row>
    <row r="25699" spans="1:30" x14ac:dyDescent="0.2">
      <c r="A25699" s="91"/>
      <c r="B25699">
        <v>13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25</v>
      </c>
      <c r="L25699">
        <v>108</v>
      </c>
      <c r="M25699">
        <v>4</v>
      </c>
      <c r="N25699">
        <v>0</v>
      </c>
      <c r="O25699">
        <v>0</v>
      </c>
      <c r="P25699">
        <v>0</v>
      </c>
      <c r="Q25699">
        <v>75</v>
      </c>
      <c r="R25699">
        <v>231</v>
      </c>
      <c r="S25699">
        <v>253</v>
      </c>
      <c r="T25699">
        <v>253</v>
      </c>
      <c r="U25699">
        <v>253</v>
      </c>
      <c r="V25699">
        <v>173</v>
      </c>
      <c r="W25699">
        <v>12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</row>
    <row r="25700" spans="1:30" x14ac:dyDescent="0.2">
      <c r="A25700" s="91"/>
      <c r="B25700">
        <v>14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>
        <v>183</v>
      </c>
      <c r="R25700">
        <v>253</v>
      </c>
      <c r="S25700">
        <v>253</v>
      </c>
      <c r="T25700">
        <v>253</v>
      </c>
      <c r="U25700">
        <v>182</v>
      </c>
      <c r="V25700">
        <v>19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</row>
    <row r="25701" spans="1:30" x14ac:dyDescent="0.2">
      <c r="A25701" s="91"/>
      <c r="B25701">
        <v>15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0</v>
      </c>
      <c r="O25701">
        <v>22</v>
      </c>
      <c r="P25701">
        <v>183</v>
      </c>
      <c r="Q25701">
        <v>253</v>
      </c>
      <c r="R25701">
        <v>253</v>
      </c>
      <c r="S25701">
        <v>253</v>
      </c>
      <c r="T25701">
        <v>245</v>
      </c>
      <c r="U25701">
        <v>94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</row>
    <row r="25702" spans="1:30" x14ac:dyDescent="0.2">
      <c r="A25702" s="91"/>
      <c r="B25702">
        <v>16</v>
      </c>
      <c r="C25702">
        <v>0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72</v>
      </c>
      <c r="P25702">
        <v>253</v>
      </c>
      <c r="Q25702">
        <v>253</v>
      </c>
      <c r="R25702">
        <v>253</v>
      </c>
      <c r="S25702">
        <v>250</v>
      </c>
      <c r="T25702">
        <v>115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</row>
    <row r="25703" spans="1:30" x14ac:dyDescent="0.2">
      <c r="A25703" s="91"/>
      <c r="B25703">
        <v>17</v>
      </c>
      <c r="C25703">
        <v>0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0</v>
      </c>
      <c r="M25703">
        <v>20</v>
      </c>
      <c r="N25703">
        <v>99</v>
      </c>
      <c r="O25703">
        <v>239</v>
      </c>
      <c r="P25703">
        <v>253</v>
      </c>
      <c r="Q25703">
        <v>253</v>
      </c>
      <c r="R25703">
        <v>186</v>
      </c>
      <c r="S25703">
        <v>95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</row>
    <row r="25704" spans="1:30" x14ac:dyDescent="0.2">
      <c r="A25704" s="91"/>
      <c r="B25704">
        <v>1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13</v>
      </c>
      <c r="M25704">
        <v>70</v>
      </c>
      <c r="N25704">
        <v>253</v>
      </c>
      <c r="O25704">
        <v>253</v>
      </c>
      <c r="P25704">
        <v>253</v>
      </c>
      <c r="Q25704">
        <v>175</v>
      </c>
      <c r="R25704">
        <v>21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</row>
    <row r="25705" spans="1:30" x14ac:dyDescent="0.2">
      <c r="A25705" s="91"/>
      <c r="B25705">
        <v>19</v>
      </c>
      <c r="C25705">
        <v>0</v>
      </c>
      <c r="D25705">
        <v>0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15</v>
      </c>
      <c r="L25705">
        <v>182</v>
      </c>
      <c r="M25705">
        <v>253</v>
      </c>
      <c r="N25705">
        <v>253</v>
      </c>
      <c r="O25705">
        <v>253</v>
      </c>
      <c r="P25705">
        <v>253</v>
      </c>
      <c r="Q25705">
        <v>7</v>
      </c>
      <c r="R25705">
        <v>0</v>
      </c>
      <c r="S25705">
        <v>0</v>
      </c>
      <c r="T25705">
        <v>0</v>
      </c>
      <c r="U25705">
        <v>0</v>
      </c>
      <c r="V25705">
        <v>94</v>
      </c>
      <c r="W25705">
        <v>56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</row>
    <row r="25706" spans="1:30" x14ac:dyDescent="0.2">
      <c r="A25706" s="91"/>
      <c r="B25706">
        <v>20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18</v>
      </c>
      <c r="K25706">
        <v>69</v>
      </c>
      <c r="L25706">
        <v>253</v>
      </c>
      <c r="M25706">
        <v>253</v>
      </c>
      <c r="N25706">
        <v>253</v>
      </c>
      <c r="O25706">
        <v>253</v>
      </c>
      <c r="P25706">
        <v>253</v>
      </c>
      <c r="Q25706">
        <v>47</v>
      </c>
      <c r="R25706">
        <v>42</v>
      </c>
      <c r="S25706">
        <v>106</v>
      </c>
      <c r="T25706">
        <v>205</v>
      </c>
      <c r="U25706">
        <v>205</v>
      </c>
      <c r="V25706">
        <v>244</v>
      </c>
      <c r="W25706">
        <v>122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</row>
    <row r="25707" spans="1:30" x14ac:dyDescent="0.2">
      <c r="A25707" s="91"/>
      <c r="B25707">
        <v>21</v>
      </c>
      <c r="C25707">
        <v>0</v>
      </c>
      <c r="D25707">
        <v>0</v>
      </c>
      <c r="E25707">
        <v>0</v>
      </c>
      <c r="F25707">
        <v>0</v>
      </c>
      <c r="G25707">
        <v>0</v>
      </c>
      <c r="H25707">
        <v>0</v>
      </c>
      <c r="I25707">
        <v>9</v>
      </c>
      <c r="J25707">
        <v>182</v>
      </c>
      <c r="K25707">
        <v>253</v>
      </c>
      <c r="L25707">
        <v>253</v>
      </c>
      <c r="M25707">
        <v>253</v>
      </c>
      <c r="N25707">
        <v>253</v>
      </c>
      <c r="O25707">
        <v>253</v>
      </c>
      <c r="P25707">
        <v>253</v>
      </c>
      <c r="Q25707">
        <v>253</v>
      </c>
      <c r="R25707">
        <v>253</v>
      </c>
      <c r="S25707">
        <v>253</v>
      </c>
      <c r="T25707">
        <v>253</v>
      </c>
      <c r="U25707">
        <v>253</v>
      </c>
      <c r="V25707">
        <v>231</v>
      </c>
      <c r="W25707">
        <v>59</v>
      </c>
      <c r="X25707">
        <v>0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</row>
    <row r="25708" spans="1:30" x14ac:dyDescent="0.2">
      <c r="A25708" s="91"/>
      <c r="B25708">
        <v>22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0</v>
      </c>
      <c r="I25708">
        <v>17</v>
      </c>
      <c r="J25708">
        <v>253</v>
      </c>
      <c r="K25708">
        <v>253</v>
      </c>
      <c r="L25708">
        <v>253</v>
      </c>
      <c r="M25708">
        <v>253</v>
      </c>
      <c r="N25708">
        <v>253</v>
      </c>
      <c r="O25708">
        <v>253</v>
      </c>
      <c r="P25708">
        <v>253</v>
      </c>
      <c r="Q25708">
        <v>253</v>
      </c>
      <c r="R25708">
        <v>253</v>
      </c>
      <c r="S25708">
        <v>253</v>
      </c>
      <c r="T25708">
        <v>253</v>
      </c>
      <c r="U25708">
        <v>152</v>
      </c>
      <c r="V25708">
        <v>27</v>
      </c>
      <c r="W25708">
        <v>0</v>
      </c>
      <c r="X25708">
        <v>0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</row>
    <row r="25709" spans="1:30" x14ac:dyDescent="0.2">
      <c r="A25709" s="91"/>
      <c r="B25709">
        <v>23</v>
      </c>
      <c r="C25709">
        <v>0</v>
      </c>
      <c r="D25709">
        <v>0</v>
      </c>
      <c r="E25709">
        <v>0</v>
      </c>
      <c r="F25709">
        <v>0</v>
      </c>
      <c r="G25709">
        <v>0</v>
      </c>
      <c r="H25709">
        <v>0</v>
      </c>
      <c r="I25709">
        <v>17</v>
      </c>
      <c r="J25709">
        <v>253</v>
      </c>
      <c r="K25709">
        <v>253</v>
      </c>
      <c r="L25709">
        <v>253</v>
      </c>
      <c r="M25709">
        <v>253</v>
      </c>
      <c r="N25709">
        <v>253</v>
      </c>
      <c r="O25709">
        <v>253</v>
      </c>
      <c r="P25709">
        <v>253</v>
      </c>
      <c r="Q25709">
        <v>253</v>
      </c>
      <c r="R25709">
        <v>253</v>
      </c>
      <c r="S25709">
        <v>253</v>
      </c>
      <c r="T25709">
        <v>142</v>
      </c>
      <c r="U25709">
        <v>58</v>
      </c>
      <c r="V25709">
        <v>0</v>
      </c>
      <c r="W25709">
        <v>0</v>
      </c>
      <c r="X25709">
        <v>0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</row>
    <row r="25710" spans="1:30" x14ac:dyDescent="0.2">
      <c r="A25710" s="91"/>
      <c r="B25710">
        <v>24</v>
      </c>
      <c r="C25710">
        <v>0</v>
      </c>
      <c r="D25710">
        <v>0</v>
      </c>
      <c r="E25710">
        <v>0</v>
      </c>
      <c r="F25710">
        <v>0</v>
      </c>
      <c r="G25710">
        <v>0</v>
      </c>
      <c r="H25710">
        <v>0</v>
      </c>
      <c r="I25710">
        <v>12</v>
      </c>
      <c r="J25710">
        <v>210</v>
      </c>
      <c r="K25710">
        <v>253</v>
      </c>
      <c r="L25710">
        <v>253</v>
      </c>
      <c r="M25710">
        <v>253</v>
      </c>
      <c r="N25710">
        <v>212</v>
      </c>
      <c r="O25710">
        <v>179</v>
      </c>
      <c r="P25710">
        <v>179</v>
      </c>
      <c r="Q25710">
        <v>126</v>
      </c>
      <c r="R25710">
        <v>15</v>
      </c>
      <c r="S25710">
        <v>15</v>
      </c>
      <c r="T25710">
        <v>4</v>
      </c>
      <c r="U25710">
        <v>0</v>
      </c>
      <c r="V25710">
        <v>0</v>
      </c>
      <c r="W25710">
        <v>0</v>
      </c>
      <c r="X25710">
        <v>0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</row>
    <row r="25711" spans="1:30" x14ac:dyDescent="0.2">
      <c r="A25711" s="91"/>
      <c r="B25711">
        <v>25</v>
      </c>
      <c r="C25711">
        <v>0</v>
      </c>
      <c r="D25711">
        <v>0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107</v>
      </c>
      <c r="K25711">
        <v>253</v>
      </c>
      <c r="L25711">
        <v>173</v>
      </c>
      <c r="M25711">
        <v>89</v>
      </c>
      <c r="N25711">
        <v>40</v>
      </c>
      <c r="O25711">
        <v>0</v>
      </c>
      <c r="P25711">
        <v>0</v>
      </c>
      <c r="Q25711">
        <v>0</v>
      </c>
      <c r="R25711">
        <v>0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</row>
    <row r="25712" spans="1:30" x14ac:dyDescent="0.2">
      <c r="A25712" s="91"/>
      <c r="B25712">
        <v>26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</row>
    <row r="25713" spans="1:33" x14ac:dyDescent="0.2">
      <c r="A25713" s="91"/>
      <c r="B25713">
        <v>27</v>
      </c>
      <c r="C25713">
        <v>0</v>
      </c>
      <c r="D25713">
        <v>0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</row>
    <row r="25714" spans="1:33" x14ac:dyDescent="0.2">
      <c r="A25714" s="91"/>
      <c r="B25714">
        <v>2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</row>
    <row r="25715" spans="1:33" x14ac:dyDescent="0.2">
      <c r="A25715" s="91"/>
    </row>
    <row r="25716" spans="1:33" x14ac:dyDescent="0.2">
      <c r="A25716" s="91">
        <v>858</v>
      </c>
      <c r="C25716">
        <v>1</v>
      </c>
      <c r="D25716">
        <v>2</v>
      </c>
      <c r="E25716">
        <v>3</v>
      </c>
      <c r="F25716">
        <v>4</v>
      </c>
      <c r="G25716">
        <v>5</v>
      </c>
      <c r="H25716">
        <v>6</v>
      </c>
      <c r="I25716">
        <v>7</v>
      </c>
      <c r="J25716">
        <v>8</v>
      </c>
      <c r="K25716">
        <v>9</v>
      </c>
      <c r="L25716">
        <v>10</v>
      </c>
      <c r="M25716">
        <v>11</v>
      </c>
      <c r="N25716">
        <v>12</v>
      </c>
      <c r="O25716">
        <v>13</v>
      </c>
      <c r="P25716">
        <v>14</v>
      </c>
      <c r="Q25716">
        <v>15</v>
      </c>
      <c r="R25716">
        <v>16</v>
      </c>
      <c r="S25716">
        <v>17</v>
      </c>
      <c r="T25716">
        <v>18</v>
      </c>
      <c r="U25716">
        <v>19</v>
      </c>
      <c r="V25716">
        <v>20</v>
      </c>
      <c r="W25716">
        <v>21</v>
      </c>
      <c r="X25716">
        <v>22</v>
      </c>
      <c r="Y25716">
        <v>23</v>
      </c>
      <c r="Z25716">
        <v>24</v>
      </c>
      <c r="AA25716">
        <v>25</v>
      </c>
      <c r="AB25716">
        <v>26</v>
      </c>
      <c r="AC25716">
        <v>27</v>
      </c>
      <c r="AD25716">
        <v>28</v>
      </c>
    </row>
    <row r="25717" spans="1:33" x14ac:dyDescent="0.2">
      <c r="A25717" s="91"/>
      <c r="B25717">
        <v>1</v>
      </c>
      <c r="C25717">
        <v>0</v>
      </c>
      <c r="D25717">
        <v>0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G25717">
        <v>5</v>
      </c>
    </row>
    <row r="25718" spans="1:33" x14ac:dyDescent="0.2">
      <c r="A25718" s="91"/>
      <c r="B25718">
        <v>2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</row>
    <row r="25719" spans="1:33" x14ac:dyDescent="0.2">
      <c r="A25719" s="91"/>
      <c r="B25719">
        <v>3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</row>
    <row r="25720" spans="1:33" x14ac:dyDescent="0.2">
      <c r="A25720" s="91"/>
      <c r="B25720">
        <v>4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</row>
    <row r="25721" spans="1:33" x14ac:dyDescent="0.2">
      <c r="A25721" s="91"/>
      <c r="B25721">
        <v>5</v>
      </c>
      <c r="C25721">
        <v>0</v>
      </c>
      <c r="D25721">
        <v>0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>
        <v>0</v>
      </c>
      <c r="R25721">
        <v>0</v>
      </c>
      <c r="S25721">
        <v>0</v>
      </c>
      <c r="T25721">
        <v>0</v>
      </c>
      <c r="U25721">
        <v>0</v>
      </c>
      <c r="V25721">
        <v>0</v>
      </c>
      <c r="W25721">
        <v>0</v>
      </c>
      <c r="X25721">
        <v>0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</row>
    <row r="25722" spans="1:33" x14ac:dyDescent="0.2">
      <c r="A25722" s="91"/>
      <c r="B25722">
        <v>6</v>
      </c>
      <c r="C25722">
        <v>0</v>
      </c>
      <c r="D25722">
        <v>0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>
        <v>0</v>
      </c>
      <c r="R25722">
        <v>0</v>
      </c>
      <c r="S25722">
        <v>0</v>
      </c>
      <c r="T25722">
        <v>0</v>
      </c>
      <c r="U25722">
        <v>0</v>
      </c>
      <c r="V25722">
        <v>0</v>
      </c>
      <c r="W25722">
        <v>0</v>
      </c>
      <c r="X25722">
        <v>0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</row>
    <row r="25723" spans="1:33" x14ac:dyDescent="0.2">
      <c r="A25723" s="91"/>
      <c r="B25723">
        <v>7</v>
      </c>
      <c r="C25723">
        <v>0</v>
      </c>
      <c r="D25723">
        <v>0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>
        <v>0</v>
      </c>
      <c r="R25723">
        <v>0</v>
      </c>
      <c r="S25723">
        <v>0</v>
      </c>
      <c r="T25723">
        <v>0</v>
      </c>
      <c r="U25723">
        <v>0</v>
      </c>
      <c r="V25723">
        <v>0</v>
      </c>
      <c r="W25723">
        <v>0</v>
      </c>
      <c r="X25723">
        <v>0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</row>
    <row r="25724" spans="1:33" x14ac:dyDescent="0.2">
      <c r="A25724" s="91"/>
      <c r="B25724">
        <v>8</v>
      </c>
      <c r="C25724">
        <v>0</v>
      </c>
      <c r="D25724">
        <v>0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>
        <v>0</v>
      </c>
      <c r="R25724">
        <v>0</v>
      </c>
      <c r="S25724">
        <v>0</v>
      </c>
      <c r="T25724">
        <v>0</v>
      </c>
      <c r="U25724">
        <v>0</v>
      </c>
      <c r="V25724">
        <v>0</v>
      </c>
      <c r="W25724">
        <v>0</v>
      </c>
      <c r="X25724">
        <v>0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</row>
    <row r="25725" spans="1:33" x14ac:dyDescent="0.2">
      <c r="A25725" s="91"/>
      <c r="B25725">
        <v>9</v>
      </c>
      <c r="C25725">
        <v>0</v>
      </c>
      <c r="D25725">
        <v>0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>
        <v>0</v>
      </c>
      <c r="R25725">
        <v>0</v>
      </c>
      <c r="S25725">
        <v>0</v>
      </c>
      <c r="T25725">
        <v>0</v>
      </c>
      <c r="U25725">
        <v>0</v>
      </c>
      <c r="V25725">
        <v>0</v>
      </c>
      <c r="W25725">
        <v>0</v>
      </c>
      <c r="X25725">
        <v>0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</row>
    <row r="25726" spans="1:33" x14ac:dyDescent="0.2">
      <c r="A25726" s="91"/>
      <c r="B25726">
        <v>10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0</v>
      </c>
      <c r="N25726">
        <v>0</v>
      </c>
      <c r="O25726">
        <v>97</v>
      </c>
      <c r="P25726">
        <v>223</v>
      </c>
      <c r="Q25726">
        <v>71</v>
      </c>
      <c r="R25726">
        <v>4</v>
      </c>
      <c r="S25726">
        <v>12</v>
      </c>
      <c r="T25726">
        <v>16</v>
      </c>
      <c r="U25726">
        <v>66</v>
      </c>
      <c r="V25726">
        <v>98</v>
      </c>
      <c r="W25726">
        <v>127</v>
      </c>
      <c r="X25726">
        <v>171</v>
      </c>
      <c r="Y25726">
        <v>208</v>
      </c>
      <c r="Z25726">
        <v>223</v>
      </c>
      <c r="AA25726">
        <v>223</v>
      </c>
      <c r="AB25726">
        <v>177</v>
      </c>
      <c r="AC25726">
        <v>0</v>
      </c>
      <c r="AD25726">
        <v>0</v>
      </c>
    </row>
    <row r="25727" spans="1:33" x14ac:dyDescent="0.2">
      <c r="A25727" s="91"/>
      <c r="B25727">
        <v>11</v>
      </c>
      <c r="C25727">
        <v>0</v>
      </c>
      <c r="D25727">
        <v>0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0</v>
      </c>
      <c r="M25727">
        <v>0</v>
      </c>
      <c r="N25727">
        <v>42</v>
      </c>
      <c r="O25727">
        <v>247</v>
      </c>
      <c r="P25727">
        <v>254</v>
      </c>
      <c r="Q25727">
        <v>217</v>
      </c>
      <c r="R25727">
        <v>216</v>
      </c>
      <c r="S25727">
        <v>251</v>
      </c>
      <c r="T25727">
        <v>254</v>
      </c>
      <c r="U25727">
        <v>254</v>
      </c>
      <c r="V25727">
        <v>252</v>
      </c>
      <c r="W25727">
        <v>219</v>
      </c>
      <c r="X25727">
        <v>190</v>
      </c>
      <c r="Y25727">
        <v>139</v>
      </c>
      <c r="Z25727">
        <v>92</v>
      </c>
      <c r="AA25727">
        <v>47</v>
      </c>
      <c r="AB25727">
        <v>31</v>
      </c>
      <c r="AC25727">
        <v>0</v>
      </c>
      <c r="AD25727">
        <v>0</v>
      </c>
    </row>
    <row r="25728" spans="1:33" x14ac:dyDescent="0.2">
      <c r="A25728" s="91"/>
      <c r="B25728">
        <v>12</v>
      </c>
      <c r="C25728">
        <v>0</v>
      </c>
      <c r="D25728">
        <v>0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0</v>
      </c>
      <c r="M25728">
        <v>29</v>
      </c>
      <c r="N25728">
        <v>239</v>
      </c>
      <c r="O25728">
        <v>254</v>
      </c>
      <c r="P25728">
        <v>254</v>
      </c>
      <c r="Q25728">
        <v>217</v>
      </c>
      <c r="R25728">
        <v>188</v>
      </c>
      <c r="S25728">
        <v>152</v>
      </c>
      <c r="T25728">
        <v>118</v>
      </c>
      <c r="U25728">
        <v>89</v>
      </c>
      <c r="V25728">
        <v>29</v>
      </c>
      <c r="W25728">
        <v>0</v>
      </c>
      <c r="X25728">
        <v>0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</row>
    <row r="25729" spans="1:30" x14ac:dyDescent="0.2">
      <c r="A25729" s="91"/>
      <c r="B25729">
        <v>13</v>
      </c>
      <c r="C25729">
        <v>0</v>
      </c>
      <c r="D25729">
        <v>0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32</v>
      </c>
      <c r="M25729">
        <v>208</v>
      </c>
      <c r="N25729">
        <v>254</v>
      </c>
      <c r="O25729">
        <v>125</v>
      </c>
      <c r="P25729">
        <v>3</v>
      </c>
      <c r="Q25729">
        <v>1</v>
      </c>
      <c r="R25729">
        <v>0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</row>
    <row r="25730" spans="1:30" x14ac:dyDescent="0.2">
      <c r="A25730" s="91"/>
      <c r="B25730">
        <v>14</v>
      </c>
      <c r="C25730">
        <v>0</v>
      </c>
      <c r="D25730">
        <v>0</v>
      </c>
      <c r="E25730">
        <v>0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>
        <v>4</v>
      </c>
      <c r="L25730">
        <v>206</v>
      </c>
      <c r="M25730">
        <v>254</v>
      </c>
      <c r="N25730">
        <v>185</v>
      </c>
      <c r="O25730">
        <v>37</v>
      </c>
      <c r="P25730">
        <v>1</v>
      </c>
      <c r="Q25730">
        <v>0</v>
      </c>
      <c r="R25730">
        <v>0</v>
      </c>
      <c r="S25730">
        <v>0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</row>
    <row r="25731" spans="1:30" x14ac:dyDescent="0.2">
      <c r="A25731" s="91"/>
      <c r="B25731">
        <v>15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117</v>
      </c>
      <c r="L25731">
        <v>255</v>
      </c>
      <c r="M25731">
        <v>254</v>
      </c>
      <c r="N25731">
        <v>254</v>
      </c>
      <c r="O25731">
        <v>254</v>
      </c>
      <c r="P25731">
        <v>206</v>
      </c>
      <c r="Q25731">
        <v>120</v>
      </c>
      <c r="R25731">
        <v>2</v>
      </c>
      <c r="S25731">
        <v>0</v>
      </c>
      <c r="T25731">
        <v>0</v>
      </c>
      <c r="U25731">
        <v>0</v>
      </c>
      <c r="V25731">
        <v>0</v>
      </c>
      <c r="W25731">
        <v>0</v>
      </c>
      <c r="X25731">
        <v>0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</row>
    <row r="25732" spans="1:30" x14ac:dyDescent="0.2">
      <c r="A25732" s="91"/>
      <c r="B25732">
        <v>16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37</v>
      </c>
      <c r="L25732">
        <v>168</v>
      </c>
      <c r="M25732">
        <v>137</v>
      </c>
      <c r="N25732">
        <v>121</v>
      </c>
      <c r="O25732">
        <v>99</v>
      </c>
      <c r="P25732">
        <v>150</v>
      </c>
      <c r="Q25732">
        <v>237</v>
      </c>
      <c r="R25732">
        <v>147</v>
      </c>
      <c r="S25732">
        <v>6</v>
      </c>
      <c r="T25732">
        <v>0</v>
      </c>
      <c r="U25732">
        <v>0</v>
      </c>
      <c r="V25732">
        <v>0</v>
      </c>
      <c r="W25732">
        <v>0</v>
      </c>
      <c r="X25732">
        <v>0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</row>
    <row r="25733" spans="1:30" x14ac:dyDescent="0.2">
      <c r="A25733" s="91"/>
      <c r="B25733">
        <v>17</v>
      </c>
      <c r="C25733">
        <v>0</v>
      </c>
      <c r="D25733">
        <v>0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>
        <v>146</v>
      </c>
      <c r="R25733">
        <v>246</v>
      </c>
      <c r="S25733">
        <v>18</v>
      </c>
      <c r="T25733">
        <v>0</v>
      </c>
      <c r="U25733">
        <v>0</v>
      </c>
      <c r="V25733">
        <v>0</v>
      </c>
      <c r="W25733">
        <v>0</v>
      </c>
      <c r="X25733">
        <v>0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</row>
    <row r="25734" spans="1:30" x14ac:dyDescent="0.2">
      <c r="A25734" s="91"/>
      <c r="B25734">
        <v>1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22</v>
      </c>
      <c r="J25734">
        <v>48</v>
      </c>
      <c r="K25734">
        <v>1</v>
      </c>
      <c r="L25734">
        <v>0</v>
      </c>
      <c r="M25734">
        <v>0</v>
      </c>
      <c r="N25734">
        <v>0</v>
      </c>
      <c r="O25734">
        <v>0</v>
      </c>
      <c r="P25734">
        <v>0</v>
      </c>
      <c r="Q25734">
        <v>151</v>
      </c>
      <c r="R25734">
        <v>254</v>
      </c>
      <c r="S25734">
        <v>37</v>
      </c>
      <c r="T25734">
        <v>0</v>
      </c>
      <c r="U25734">
        <v>0</v>
      </c>
      <c r="V25734">
        <v>0</v>
      </c>
      <c r="W25734">
        <v>0</v>
      </c>
      <c r="X25734">
        <v>0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</row>
    <row r="25735" spans="1:30" x14ac:dyDescent="0.2">
      <c r="A25735" s="91"/>
      <c r="B25735">
        <v>19</v>
      </c>
      <c r="C25735">
        <v>0</v>
      </c>
      <c r="D25735">
        <v>0</v>
      </c>
      <c r="E25735">
        <v>0</v>
      </c>
      <c r="F25735">
        <v>0</v>
      </c>
      <c r="G25735">
        <v>0</v>
      </c>
      <c r="H25735">
        <v>0</v>
      </c>
      <c r="I25735">
        <v>162</v>
      </c>
      <c r="J25735">
        <v>254</v>
      </c>
      <c r="K25735">
        <v>93</v>
      </c>
      <c r="L25735">
        <v>5</v>
      </c>
      <c r="M25735">
        <v>0</v>
      </c>
      <c r="N25735">
        <v>0</v>
      </c>
      <c r="O25735">
        <v>10</v>
      </c>
      <c r="P25735">
        <v>138</v>
      </c>
      <c r="Q25735">
        <v>253</v>
      </c>
      <c r="R25735">
        <v>176</v>
      </c>
      <c r="S25735">
        <v>0</v>
      </c>
      <c r="T25735">
        <v>0</v>
      </c>
      <c r="U25735">
        <v>0</v>
      </c>
      <c r="V25735">
        <v>0</v>
      </c>
      <c r="W25735">
        <v>0</v>
      </c>
      <c r="X25735">
        <v>0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</row>
    <row r="25736" spans="1:30" x14ac:dyDescent="0.2">
      <c r="A25736" s="91"/>
      <c r="B25736">
        <v>20</v>
      </c>
      <c r="C25736">
        <v>0</v>
      </c>
      <c r="D25736">
        <v>0</v>
      </c>
      <c r="E25736">
        <v>0</v>
      </c>
      <c r="F25736">
        <v>0</v>
      </c>
      <c r="G25736">
        <v>0</v>
      </c>
      <c r="H25736">
        <v>0</v>
      </c>
      <c r="I25736">
        <v>43</v>
      </c>
      <c r="J25736">
        <v>196</v>
      </c>
      <c r="K25736">
        <v>254</v>
      </c>
      <c r="L25736">
        <v>235</v>
      </c>
      <c r="M25736">
        <v>197</v>
      </c>
      <c r="N25736">
        <v>197</v>
      </c>
      <c r="O25736">
        <v>241</v>
      </c>
      <c r="P25736">
        <v>254</v>
      </c>
      <c r="Q25736">
        <v>197</v>
      </c>
      <c r="R25736">
        <v>10</v>
      </c>
      <c r="S25736">
        <v>0</v>
      </c>
      <c r="T25736">
        <v>0</v>
      </c>
      <c r="U25736">
        <v>0</v>
      </c>
      <c r="V25736">
        <v>0</v>
      </c>
      <c r="W25736">
        <v>0</v>
      </c>
      <c r="X25736">
        <v>0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</row>
    <row r="25737" spans="1:30" x14ac:dyDescent="0.2">
      <c r="A25737" s="91"/>
      <c r="B25737">
        <v>21</v>
      </c>
      <c r="C25737">
        <v>0</v>
      </c>
      <c r="D25737">
        <v>0</v>
      </c>
      <c r="E25737">
        <v>0</v>
      </c>
      <c r="F25737">
        <v>0</v>
      </c>
      <c r="G25737">
        <v>0</v>
      </c>
      <c r="H25737">
        <v>0</v>
      </c>
      <c r="I25737">
        <v>0</v>
      </c>
      <c r="J25737">
        <v>2</v>
      </c>
      <c r="K25737">
        <v>80</v>
      </c>
      <c r="L25737">
        <v>155</v>
      </c>
      <c r="M25737">
        <v>206</v>
      </c>
      <c r="N25737">
        <v>223</v>
      </c>
      <c r="O25737">
        <v>180</v>
      </c>
      <c r="P25737">
        <v>121</v>
      </c>
      <c r="Q25737">
        <v>8</v>
      </c>
      <c r="R25737">
        <v>0</v>
      </c>
      <c r="S25737">
        <v>0</v>
      </c>
      <c r="T25737">
        <v>0</v>
      </c>
      <c r="U25737">
        <v>0</v>
      </c>
      <c r="V25737">
        <v>0</v>
      </c>
      <c r="W25737">
        <v>0</v>
      </c>
      <c r="X25737">
        <v>0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</row>
    <row r="25738" spans="1:30" x14ac:dyDescent="0.2">
      <c r="A25738" s="91"/>
      <c r="B25738">
        <v>22</v>
      </c>
      <c r="C25738">
        <v>0</v>
      </c>
      <c r="D25738">
        <v>0</v>
      </c>
      <c r="E25738">
        <v>0</v>
      </c>
      <c r="F25738">
        <v>0</v>
      </c>
      <c r="G25738">
        <v>0</v>
      </c>
      <c r="H25738">
        <v>0</v>
      </c>
      <c r="I25738">
        <v>0</v>
      </c>
      <c r="J25738">
        <v>0</v>
      </c>
      <c r="K25738">
        <v>0</v>
      </c>
      <c r="L25738">
        <v>0</v>
      </c>
      <c r="M25738">
        <v>0</v>
      </c>
      <c r="N25738">
        <v>0</v>
      </c>
      <c r="O25738">
        <v>0</v>
      </c>
      <c r="P25738">
        <v>0</v>
      </c>
      <c r="Q25738">
        <v>0</v>
      </c>
      <c r="R25738">
        <v>0</v>
      </c>
      <c r="S25738">
        <v>0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</row>
    <row r="25739" spans="1:30" x14ac:dyDescent="0.2">
      <c r="A25739" s="91"/>
      <c r="B25739">
        <v>23</v>
      </c>
      <c r="C25739">
        <v>0</v>
      </c>
      <c r="D25739">
        <v>0</v>
      </c>
      <c r="E25739">
        <v>0</v>
      </c>
      <c r="F25739">
        <v>0</v>
      </c>
      <c r="G25739">
        <v>0</v>
      </c>
      <c r="H25739">
        <v>0</v>
      </c>
      <c r="I25739">
        <v>0</v>
      </c>
      <c r="J25739">
        <v>0</v>
      </c>
      <c r="K25739">
        <v>0</v>
      </c>
      <c r="L25739">
        <v>0</v>
      </c>
      <c r="M25739">
        <v>0</v>
      </c>
      <c r="N25739">
        <v>0</v>
      </c>
      <c r="O25739">
        <v>0</v>
      </c>
      <c r="P25739">
        <v>0</v>
      </c>
      <c r="Q25739">
        <v>0</v>
      </c>
      <c r="R25739">
        <v>0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</row>
    <row r="25740" spans="1:30" x14ac:dyDescent="0.2">
      <c r="A25740" s="91"/>
      <c r="B25740">
        <v>24</v>
      </c>
      <c r="C25740">
        <v>0</v>
      </c>
      <c r="D25740">
        <v>0</v>
      </c>
      <c r="E25740">
        <v>0</v>
      </c>
      <c r="F25740">
        <v>0</v>
      </c>
      <c r="G25740">
        <v>0</v>
      </c>
      <c r="H25740">
        <v>0</v>
      </c>
      <c r="I25740">
        <v>0</v>
      </c>
      <c r="J25740">
        <v>0</v>
      </c>
      <c r="K25740">
        <v>0</v>
      </c>
      <c r="L25740">
        <v>0</v>
      </c>
      <c r="M25740">
        <v>0</v>
      </c>
      <c r="N25740">
        <v>0</v>
      </c>
      <c r="O25740">
        <v>0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</row>
    <row r="25741" spans="1:30" x14ac:dyDescent="0.2">
      <c r="A25741" s="91"/>
      <c r="B25741">
        <v>25</v>
      </c>
      <c r="C25741">
        <v>0</v>
      </c>
      <c r="D25741">
        <v>0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0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</row>
    <row r="25742" spans="1:30" x14ac:dyDescent="0.2">
      <c r="A25742" s="91"/>
      <c r="B25742">
        <v>26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</row>
    <row r="25743" spans="1:30" x14ac:dyDescent="0.2">
      <c r="A25743" s="91"/>
      <c r="B25743">
        <v>27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</row>
    <row r="25744" spans="1:30" x14ac:dyDescent="0.2">
      <c r="A25744" s="91"/>
      <c r="B25744">
        <v>28</v>
      </c>
      <c r="C25744">
        <v>0</v>
      </c>
      <c r="D25744">
        <v>0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</row>
    <row r="25745" spans="1:33" x14ac:dyDescent="0.2">
      <c r="A25745" s="91"/>
    </row>
    <row r="25746" spans="1:33" x14ac:dyDescent="0.2">
      <c r="A25746" s="91">
        <v>859</v>
      </c>
      <c r="C25746">
        <v>1</v>
      </c>
      <c r="D25746">
        <v>2</v>
      </c>
      <c r="E25746">
        <v>3</v>
      </c>
      <c r="F25746">
        <v>4</v>
      </c>
      <c r="G25746">
        <v>5</v>
      </c>
      <c r="H25746">
        <v>6</v>
      </c>
      <c r="I25746">
        <v>7</v>
      </c>
      <c r="J25746">
        <v>8</v>
      </c>
      <c r="K25746">
        <v>9</v>
      </c>
      <c r="L25746">
        <v>10</v>
      </c>
      <c r="M25746">
        <v>11</v>
      </c>
      <c r="N25746">
        <v>12</v>
      </c>
      <c r="O25746">
        <v>13</v>
      </c>
      <c r="P25746">
        <v>14</v>
      </c>
      <c r="Q25746">
        <v>15</v>
      </c>
      <c r="R25746">
        <v>16</v>
      </c>
      <c r="S25746">
        <v>17</v>
      </c>
      <c r="T25746">
        <v>18</v>
      </c>
      <c r="U25746">
        <v>19</v>
      </c>
      <c r="V25746">
        <v>20</v>
      </c>
      <c r="W25746">
        <v>21</v>
      </c>
      <c r="X25746">
        <v>22</v>
      </c>
      <c r="Y25746">
        <v>23</v>
      </c>
      <c r="Z25746">
        <v>24</v>
      </c>
      <c r="AA25746">
        <v>25</v>
      </c>
      <c r="AB25746">
        <v>26</v>
      </c>
      <c r="AC25746">
        <v>27</v>
      </c>
      <c r="AD25746">
        <v>28</v>
      </c>
    </row>
    <row r="25747" spans="1:33" x14ac:dyDescent="0.2">
      <c r="A25747" s="91"/>
      <c r="B25747">
        <v>1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G25747">
        <v>7</v>
      </c>
    </row>
    <row r="25748" spans="1:33" x14ac:dyDescent="0.2">
      <c r="A25748" s="91"/>
      <c r="B25748">
        <v>2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0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</row>
    <row r="25749" spans="1:33" x14ac:dyDescent="0.2">
      <c r="A25749" s="91"/>
      <c r="B25749">
        <v>3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0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</row>
    <row r="25750" spans="1:33" x14ac:dyDescent="0.2">
      <c r="A25750" s="91"/>
      <c r="B25750">
        <v>4</v>
      </c>
      <c r="C25750">
        <v>0</v>
      </c>
      <c r="D25750">
        <v>0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</row>
    <row r="25751" spans="1:33" x14ac:dyDescent="0.2">
      <c r="A25751" s="91"/>
      <c r="B25751">
        <v>5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0</v>
      </c>
      <c r="N25751">
        <v>0</v>
      </c>
      <c r="O25751">
        <v>0</v>
      </c>
      <c r="P25751">
        <v>0</v>
      </c>
      <c r="Q25751">
        <v>0</v>
      </c>
      <c r="R25751">
        <v>0</v>
      </c>
      <c r="S25751">
        <v>0</v>
      </c>
      <c r="T25751">
        <v>0</v>
      </c>
      <c r="U25751">
        <v>0</v>
      </c>
      <c r="V25751">
        <v>0</v>
      </c>
      <c r="W25751">
        <v>0</v>
      </c>
      <c r="X25751">
        <v>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</row>
    <row r="25752" spans="1:33" x14ac:dyDescent="0.2">
      <c r="A25752" s="91"/>
      <c r="B25752">
        <v>6</v>
      </c>
      <c r="C25752">
        <v>0</v>
      </c>
      <c r="D25752">
        <v>0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0</v>
      </c>
      <c r="N25752">
        <v>0</v>
      </c>
      <c r="O25752">
        <v>0</v>
      </c>
      <c r="P25752">
        <v>0</v>
      </c>
      <c r="Q25752">
        <v>0</v>
      </c>
      <c r="R25752">
        <v>0</v>
      </c>
      <c r="S25752">
        <v>0</v>
      </c>
      <c r="T25752">
        <v>0</v>
      </c>
      <c r="U25752">
        <v>0</v>
      </c>
      <c r="V25752">
        <v>0</v>
      </c>
      <c r="W25752">
        <v>0</v>
      </c>
      <c r="X25752">
        <v>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</row>
    <row r="25753" spans="1:33" x14ac:dyDescent="0.2">
      <c r="A25753" s="91"/>
      <c r="B25753">
        <v>7</v>
      </c>
      <c r="C25753">
        <v>0</v>
      </c>
      <c r="D25753">
        <v>0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59</v>
      </c>
      <c r="N25753">
        <v>231</v>
      </c>
      <c r="O25753">
        <v>127</v>
      </c>
      <c r="P25753">
        <v>59</v>
      </c>
      <c r="Q25753">
        <v>59</v>
      </c>
      <c r="R25753">
        <v>37</v>
      </c>
      <c r="S25753">
        <v>59</v>
      </c>
      <c r="T25753">
        <v>59</v>
      </c>
      <c r="U25753">
        <v>74</v>
      </c>
      <c r="V25753">
        <v>156</v>
      </c>
      <c r="W25753">
        <v>83</v>
      </c>
      <c r="X25753">
        <v>0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</row>
    <row r="25754" spans="1:33" x14ac:dyDescent="0.2">
      <c r="A25754" s="91"/>
      <c r="B25754">
        <v>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148</v>
      </c>
      <c r="N25754">
        <v>253</v>
      </c>
      <c r="O25754">
        <v>253</v>
      </c>
      <c r="P25754">
        <v>253</v>
      </c>
      <c r="Q25754">
        <v>253</v>
      </c>
      <c r="R25754">
        <v>239</v>
      </c>
      <c r="S25754">
        <v>253</v>
      </c>
      <c r="T25754">
        <v>253</v>
      </c>
      <c r="U25754">
        <v>253</v>
      </c>
      <c r="V25754">
        <v>253</v>
      </c>
      <c r="W25754">
        <v>222</v>
      </c>
      <c r="X25754">
        <v>18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</row>
    <row r="25755" spans="1:33" x14ac:dyDescent="0.2">
      <c r="A25755" s="91"/>
      <c r="B25755">
        <v>9</v>
      </c>
      <c r="C25755">
        <v>0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59</v>
      </c>
      <c r="N25755">
        <v>253</v>
      </c>
      <c r="O25755">
        <v>253</v>
      </c>
      <c r="P25755">
        <v>253</v>
      </c>
      <c r="Q25755">
        <v>253</v>
      </c>
      <c r="R25755">
        <v>254</v>
      </c>
      <c r="S25755">
        <v>253</v>
      </c>
      <c r="T25755">
        <v>253</v>
      </c>
      <c r="U25755">
        <v>253</v>
      </c>
      <c r="V25755">
        <v>253</v>
      </c>
      <c r="W25755">
        <v>254</v>
      </c>
      <c r="X25755">
        <v>39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</row>
    <row r="25756" spans="1:33" x14ac:dyDescent="0.2">
      <c r="A25756" s="91"/>
      <c r="B25756">
        <v>10</v>
      </c>
      <c r="C25756">
        <v>0</v>
      </c>
      <c r="D25756">
        <v>0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0</v>
      </c>
      <c r="M25756">
        <v>5</v>
      </c>
      <c r="N25756">
        <v>64</v>
      </c>
      <c r="O25756">
        <v>184</v>
      </c>
      <c r="P25756">
        <v>213</v>
      </c>
      <c r="Q25756">
        <v>213</v>
      </c>
      <c r="R25756">
        <v>238</v>
      </c>
      <c r="S25756">
        <v>253</v>
      </c>
      <c r="T25756">
        <v>253</v>
      </c>
      <c r="U25756">
        <v>253</v>
      </c>
      <c r="V25756">
        <v>253</v>
      </c>
      <c r="W25756">
        <v>207</v>
      </c>
      <c r="X25756">
        <v>18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</row>
    <row r="25757" spans="1:33" x14ac:dyDescent="0.2">
      <c r="A25757" s="91"/>
      <c r="B25757">
        <v>11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0</v>
      </c>
      <c r="M25757">
        <v>0</v>
      </c>
      <c r="N25757">
        <v>0</v>
      </c>
      <c r="O25757">
        <v>0</v>
      </c>
      <c r="P25757">
        <v>0</v>
      </c>
      <c r="Q25757">
        <v>0</v>
      </c>
      <c r="R25757">
        <v>59</v>
      </c>
      <c r="S25757">
        <v>238</v>
      </c>
      <c r="T25757">
        <v>253</v>
      </c>
      <c r="U25757">
        <v>253</v>
      </c>
      <c r="V25757">
        <v>253</v>
      </c>
      <c r="W25757">
        <v>23</v>
      </c>
      <c r="X25757">
        <v>0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</row>
    <row r="25758" spans="1:33" x14ac:dyDescent="0.2">
      <c r="A25758" s="91"/>
      <c r="B25758">
        <v>12</v>
      </c>
      <c r="C25758">
        <v>0</v>
      </c>
      <c r="D25758">
        <v>0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0</v>
      </c>
      <c r="N25758">
        <v>0</v>
      </c>
      <c r="O25758">
        <v>0</v>
      </c>
      <c r="P25758">
        <v>0</v>
      </c>
      <c r="Q25758">
        <v>0</v>
      </c>
      <c r="R25758">
        <v>179</v>
      </c>
      <c r="S25758">
        <v>254</v>
      </c>
      <c r="T25758">
        <v>254</v>
      </c>
      <c r="U25758">
        <v>244</v>
      </c>
      <c r="V25758">
        <v>83</v>
      </c>
      <c r="W25758">
        <v>0</v>
      </c>
      <c r="X25758">
        <v>0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</row>
    <row r="25759" spans="1:33" x14ac:dyDescent="0.2">
      <c r="A25759" s="91"/>
      <c r="B25759">
        <v>13</v>
      </c>
      <c r="C25759">
        <v>0</v>
      </c>
      <c r="D25759">
        <v>0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0</v>
      </c>
      <c r="N25759">
        <v>0</v>
      </c>
      <c r="O25759">
        <v>0</v>
      </c>
      <c r="P25759">
        <v>0</v>
      </c>
      <c r="Q25759">
        <v>128</v>
      </c>
      <c r="R25759">
        <v>254</v>
      </c>
      <c r="S25759">
        <v>253</v>
      </c>
      <c r="T25759">
        <v>216</v>
      </c>
      <c r="U25759">
        <v>78</v>
      </c>
      <c r="V25759">
        <v>0</v>
      </c>
      <c r="W25759">
        <v>0</v>
      </c>
      <c r="X25759">
        <v>0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</row>
    <row r="25760" spans="1:33" x14ac:dyDescent="0.2">
      <c r="A25760" s="91"/>
      <c r="B25760">
        <v>14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0</v>
      </c>
      <c r="N25760">
        <v>0</v>
      </c>
      <c r="O25760">
        <v>0</v>
      </c>
      <c r="P25760">
        <v>58</v>
      </c>
      <c r="Q25760">
        <v>235</v>
      </c>
      <c r="R25760">
        <v>254</v>
      </c>
      <c r="S25760">
        <v>247</v>
      </c>
      <c r="T25760">
        <v>121</v>
      </c>
      <c r="U25760">
        <v>0</v>
      </c>
      <c r="V25760">
        <v>0</v>
      </c>
      <c r="W25760">
        <v>0</v>
      </c>
      <c r="X25760">
        <v>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</row>
    <row r="25761" spans="1:30" x14ac:dyDescent="0.2">
      <c r="A25761" s="91"/>
      <c r="B25761">
        <v>15</v>
      </c>
      <c r="C25761">
        <v>0</v>
      </c>
      <c r="D25761">
        <v>0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0</v>
      </c>
      <c r="N25761">
        <v>0</v>
      </c>
      <c r="O25761">
        <v>0</v>
      </c>
      <c r="P25761">
        <v>227</v>
      </c>
      <c r="Q25761">
        <v>253</v>
      </c>
      <c r="R25761">
        <v>254</v>
      </c>
      <c r="S25761">
        <v>142</v>
      </c>
      <c r="T25761">
        <v>13</v>
      </c>
      <c r="U25761">
        <v>40</v>
      </c>
      <c r="V25761">
        <v>40</v>
      </c>
      <c r="W25761">
        <v>115</v>
      </c>
      <c r="X25761">
        <v>6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</row>
    <row r="25762" spans="1:30" x14ac:dyDescent="0.2">
      <c r="A25762" s="91"/>
      <c r="B25762">
        <v>16</v>
      </c>
      <c r="C25762">
        <v>0</v>
      </c>
      <c r="D25762">
        <v>0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38</v>
      </c>
      <c r="M25762">
        <v>121</v>
      </c>
      <c r="N25762">
        <v>157</v>
      </c>
      <c r="O25762">
        <v>195</v>
      </c>
      <c r="P25762">
        <v>248</v>
      </c>
      <c r="Q25762">
        <v>253</v>
      </c>
      <c r="R25762">
        <v>254</v>
      </c>
      <c r="S25762">
        <v>226</v>
      </c>
      <c r="T25762">
        <v>213</v>
      </c>
      <c r="U25762">
        <v>253</v>
      </c>
      <c r="V25762">
        <v>253</v>
      </c>
      <c r="W25762">
        <v>254</v>
      </c>
      <c r="X25762">
        <v>39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</row>
    <row r="25763" spans="1:30" x14ac:dyDescent="0.2">
      <c r="A25763" s="91"/>
      <c r="B25763">
        <v>17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99</v>
      </c>
      <c r="M25763">
        <v>255</v>
      </c>
      <c r="N25763">
        <v>254</v>
      </c>
      <c r="O25763">
        <v>254</v>
      </c>
      <c r="P25763">
        <v>254</v>
      </c>
      <c r="Q25763">
        <v>254</v>
      </c>
      <c r="R25763">
        <v>255</v>
      </c>
      <c r="S25763">
        <v>254</v>
      </c>
      <c r="T25763">
        <v>254</v>
      </c>
      <c r="U25763">
        <v>254</v>
      </c>
      <c r="V25763">
        <v>254</v>
      </c>
      <c r="W25763">
        <v>135</v>
      </c>
      <c r="X25763">
        <v>15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</row>
    <row r="25764" spans="1:30" x14ac:dyDescent="0.2">
      <c r="A25764" s="91"/>
      <c r="B25764">
        <v>1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0</v>
      </c>
      <c r="K25764">
        <v>0</v>
      </c>
      <c r="L25764">
        <v>91</v>
      </c>
      <c r="M25764">
        <v>254</v>
      </c>
      <c r="N25764">
        <v>253</v>
      </c>
      <c r="O25764">
        <v>253</v>
      </c>
      <c r="P25764">
        <v>253</v>
      </c>
      <c r="Q25764">
        <v>253</v>
      </c>
      <c r="R25764">
        <v>254</v>
      </c>
      <c r="S25764">
        <v>228</v>
      </c>
      <c r="T25764">
        <v>106</v>
      </c>
      <c r="U25764">
        <v>39</v>
      </c>
      <c r="V25764">
        <v>39</v>
      </c>
      <c r="W25764">
        <v>0</v>
      </c>
      <c r="X25764">
        <v>0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</row>
    <row r="25765" spans="1:30" x14ac:dyDescent="0.2">
      <c r="A25765" s="91"/>
      <c r="B25765">
        <v>19</v>
      </c>
      <c r="C25765">
        <v>0</v>
      </c>
      <c r="D25765">
        <v>0</v>
      </c>
      <c r="E25765">
        <v>0</v>
      </c>
      <c r="F25765">
        <v>0</v>
      </c>
      <c r="G25765">
        <v>0</v>
      </c>
      <c r="H25765">
        <v>0</v>
      </c>
      <c r="I25765">
        <v>0</v>
      </c>
      <c r="J25765">
        <v>0</v>
      </c>
      <c r="K25765">
        <v>0</v>
      </c>
      <c r="L25765">
        <v>0</v>
      </c>
      <c r="M25765">
        <v>119</v>
      </c>
      <c r="N25765">
        <v>253</v>
      </c>
      <c r="O25765">
        <v>253</v>
      </c>
      <c r="P25765">
        <v>253</v>
      </c>
      <c r="Q25765">
        <v>154</v>
      </c>
      <c r="R25765">
        <v>78</v>
      </c>
      <c r="S25765">
        <v>12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</row>
    <row r="25766" spans="1:30" x14ac:dyDescent="0.2">
      <c r="A25766" s="91"/>
      <c r="B25766">
        <v>20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0</v>
      </c>
      <c r="J25766">
        <v>0</v>
      </c>
      <c r="K25766">
        <v>0</v>
      </c>
      <c r="L25766">
        <v>0</v>
      </c>
      <c r="M25766">
        <v>74</v>
      </c>
      <c r="N25766">
        <v>253</v>
      </c>
      <c r="O25766">
        <v>253</v>
      </c>
      <c r="P25766">
        <v>247</v>
      </c>
      <c r="Q25766">
        <v>49</v>
      </c>
      <c r="R25766">
        <v>0</v>
      </c>
      <c r="S25766">
        <v>0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</row>
    <row r="25767" spans="1:30" x14ac:dyDescent="0.2">
      <c r="A25767" s="91"/>
      <c r="B25767">
        <v>21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0</v>
      </c>
      <c r="J25767">
        <v>0</v>
      </c>
      <c r="K25767">
        <v>0</v>
      </c>
      <c r="L25767">
        <v>38</v>
      </c>
      <c r="M25767">
        <v>231</v>
      </c>
      <c r="N25767">
        <v>253</v>
      </c>
      <c r="O25767">
        <v>253</v>
      </c>
      <c r="P25767">
        <v>101</v>
      </c>
      <c r="Q25767">
        <v>0</v>
      </c>
      <c r="R25767">
        <v>0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</row>
    <row r="25768" spans="1:30" x14ac:dyDescent="0.2">
      <c r="A25768" s="91"/>
      <c r="B25768">
        <v>22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0</v>
      </c>
      <c r="J25768">
        <v>0</v>
      </c>
      <c r="K25768">
        <v>0</v>
      </c>
      <c r="L25768">
        <v>121</v>
      </c>
      <c r="M25768">
        <v>255</v>
      </c>
      <c r="N25768">
        <v>254</v>
      </c>
      <c r="O25768">
        <v>254</v>
      </c>
      <c r="P25768">
        <v>19</v>
      </c>
      <c r="Q25768">
        <v>0</v>
      </c>
      <c r="R25768">
        <v>0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</row>
    <row r="25769" spans="1:30" x14ac:dyDescent="0.2">
      <c r="A25769" s="91"/>
      <c r="B25769">
        <v>23</v>
      </c>
      <c r="C25769">
        <v>0</v>
      </c>
      <c r="D25769">
        <v>0</v>
      </c>
      <c r="E25769">
        <v>0</v>
      </c>
      <c r="F25769">
        <v>0</v>
      </c>
      <c r="G25769">
        <v>0</v>
      </c>
      <c r="H25769">
        <v>0</v>
      </c>
      <c r="I25769">
        <v>0</v>
      </c>
      <c r="J25769">
        <v>0</v>
      </c>
      <c r="K25769">
        <v>0</v>
      </c>
      <c r="L25769">
        <v>195</v>
      </c>
      <c r="M25769">
        <v>254</v>
      </c>
      <c r="N25769">
        <v>253</v>
      </c>
      <c r="O25769">
        <v>179</v>
      </c>
      <c r="P25769">
        <v>3</v>
      </c>
      <c r="Q25769">
        <v>0</v>
      </c>
      <c r="R25769">
        <v>0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</row>
    <row r="25770" spans="1:30" x14ac:dyDescent="0.2">
      <c r="A25770" s="91"/>
      <c r="B25770">
        <v>24</v>
      </c>
      <c r="C25770">
        <v>0</v>
      </c>
      <c r="D25770">
        <v>0</v>
      </c>
      <c r="E25770">
        <v>0</v>
      </c>
      <c r="F25770">
        <v>0</v>
      </c>
      <c r="G25770">
        <v>0</v>
      </c>
      <c r="H25770">
        <v>0</v>
      </c>
      <c r="I25770">
        <v>0</v>
      </c>
      <c r="J25770">
        <v>0</v>
      </c>
      <c r="K25770">
        <v>58</v>
      </c>
      <c r="L25770">
        <v>235</v>
      </c>
      <c r="M25770">
        <v>254</v>
      </c>
      <c r="N25770">
        <v>239</v>
      </c>
      <c r="O25770">
        <v>24</v>
      </c>
      <c r="P25770">
        <v>0</v>
      </c>
      <c r="Q25770">
        <v>0</v>
      </c>
      <c r="R25770">
        <v>0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</row>
    <row r="25771" spans="1:30" x14ac:dyDescent="0.2">
      <c r="A25771" s="91"/>
      <c r="B25771">
        <v>25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136</v>
      </c>
      <c r="L25771">
        <v>253</v>
      </c>
      <c r="M25771">
        <v>254</v>
      </c>
      <c r="N25771">
        <v>233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</row>
    <row r="25772" spans="1:30" x14ac:dyDescent="0.2">
      <c r="A25772" s="91"/>
      <c r="B25772">
        <v>26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47</v>
      </c>
      <c r="L25772">
        <v>230</v>
      </c>
      <c r="M25772">
        <v>254</v>
      </c>
      <c r="N25772">
        <v>195</v>
      </c>
      <c r="O25772">
        <v>0</v>
      </c>
      <c r="P25772">
        <v>0</v>
      </c>
      <c r="Q25772">
        <v>0</v>
      </c>
      <c r="R25772">
        <v>0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</row>
    <row r="25773" spans="1:30" x14ac:dyDescent="0.2">
      <c r="A25773" s="91"/>
      <c r="B25773">
        <v>27</v>
      </c>
      <c r="C25773">
        <v>0</v>
      </c>
      <c r="D25773">
        <v>0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</row>
    <row r="25774" spans="1:30" x14ac:dyDescent="0.2">
      <c r="A25774" s="91"/>
      <c r="B25774">
        <v>28</v>
      </c>
      <c r="C25774">
        <v>0</v>
      </c>
      <c r="D25774">
        <v>0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0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</row>
    <row r="25775" spans="1:30" x14ac:dyDescent="0.2">
      <c r="A25775" s="91"/>
    </row>
    <row r="25776" spans="1:30" x14ac:dyDescent="0.2">
      <c r="A25776" s="91">
        <v>860</v>
      </c>
      <c r="C25776">
        <v>1</v>
      </c>
      <c r="D25776">
        <v>2</v>
      </c>
      <c r="E25776">
        <v>3</v>
      </c>
      <c r="F25776">
        <v>4</v>
      </c>
      <c r="G25776">
        <v>5</v>
      </c>
      <c r="H25776">
        <v>6</v>
      </c>
      <c r="I25776">
        <v>7</v>
      </c>
      <c r="J25776">
        <v>8</v>
      </c>
      <c r="K25776">
        <v>9</v>
      </c>
      <c r="L25776">
        <v>10</v>
      </c>
      <c r="M25776">
        <v>11</v>
      </c>
      <c r="N25776">
        <v>12</v>
      </c>
      <c r="O25776">
        <v>13</v>
      </c>
      <c r="P25776">
        <v>14</v>
      </c>
      <c r="Q25776">
        <v>15</v>
      </c>
      <c r="R25776">
        <v>16</v>
      </c>
      <c r="S25776">
        <v>17</v>
      </c>
      <c r="T25776">
        <v>18</v>
      </c>
      <c r="U25776">
        <v>19</v>
      </c>
      <c r="V25776">
        <v>20</v>
      </c>
      <c r="W25776">
        <v>21</v>
      </c>
      <c r="X25776">
        <v>22</v>
      </c>
      <c r="Y25776">
        <v>23</v>
      </c>
      <c r="Z25776">
        <v>24</v>
      </c>
      <c r="AA25776">
        <v>25</v>
      </c>
      <c r="AB25776">
        <v>26</v>
      </c>
      <c r="AC25776">
        <v>27</v>
      </c>
      <c r="AD25776">
        <v>28</v>
      </c>
    </row>
    <row r="25777" spans="1:33" x14ac:dyDescent="0.2">
      <c r="A25777" s="91"/>
      <c r="B25777">
        <v>1</v>
      </c>
      <c r="C25777">
        <v>0</v>
      </c>
      <c r="D25777">
        <v>0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G25777">
        <v>7</v>
      </c>
    </row>
    <row r="25778" spans="1:33" x14ac:dyDescent="0.2">
      <c r="A25778" s="91"/>
      <c r="B25778">
        <v>2</v>
      </c>
      <c r="C25778">
        <v>0</v>
      </c>
      <c r="D25778">
        <v>0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</row>
    <row r="25779" spans="1:33" x14ac:dyDescent="0.2">
      <c r="A25779" s="91"/>
      <c r="B25779">
        <v>3</v>
      </c>
      <c r="C25779">
        <v>0</v>
      </c>
      <c r="D25779">
        <v>0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</row>
    <row r="25780" spans="1:33" x14ac:dyDescent="0.2">
      <c r="A25780" s="91"/>
      <c r="B25780">
        <v>4</v>
      </c>
      <c r="C25780">
        <v>0</v>
      </c>
      <c r="D25780">
        <v>0</v>
      </c>
      <c r="E25780">
        <v>0</v>
      </c>
      <c r="F25780">
        <v>0</v>
      </c>
      <c r="G25780">
        <v>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</row>
    <row r="25781" spans="1:33" x14ac:dyDescent="0.2">
      <c r="A25781" s="91"/>
      <c r="B25781">
        <v>5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</row>
    <row r="25782" spans="1:33" x14ac:dyDescent="0.2">
      <c r="A25782" s="91"/>
      <c r="B25782">
        <v>6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</row>
    <row r="25783" spans="1:33" x14ac:dyDescent="0.2">
      <c r="A25783" s="91"/>
      <c r="B25783">
        <v>7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0</v>
      </c>
      <c r="N25783">
        <v>15</v>
      </c>
      <c r="O25783">
        <v>24</v>
      </c>
      <c r="P25783">
        <v>24</v>
      </c>
      <c r="Q25783">
        <v>128</v>
      </c>
      <c r="R25783">
        <v>139</v>
      </c>
      <c r="S25783">
        <v>159</v>
      </c>
      <c r="T25783">
        <v>222</v>
      </c>
      <c r="U25783">
        <v>97</v>
      </c>
      <c r="V25783">
        <v>24</v>
      </c>
      <c r="W25783">
        <v>0</v>
      </c>
      <c r="X25783">
        <v>0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</row>
    <row r="25784" spans="1:33" x14ac:dyDescent="0.2">
      <c r="A25784" s="91"/>
      <c r="B25784">
        <v>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30</v>
      </c>
      <c r="J25784">
        <v>47</v>
      </c>
      <c r="K25784">
        <v>47</v>
      </c>
      <c r="L25784">
        <v>99</v>
      </c>
      <c r="M25784">
        <v>162</v>
      </c>
      <c r="N25784">
        <v>219</v>
      </c>
      <c r="O25784">
        <v>252</v>
      </c>
      <c r="P25784">
        <v>252</v>
      </c>
      <c r="Q25784">
        <v>252</v>
      </c>
      <c r="R25784">
        <v>253</v>
      </c>
      <c r="S25784">
        <v>252</v>
      </c>
      <c r="T25784">
        <v>252</v>
      </c>
      <c r="U25784">
        <v>252</v>
      </c>
      <c r="V25784">
        <v>252</v>
      </c>
      <c r="W25784">
        <v>22</v>
      </c>
      <c r="X25784">
        <v>0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</row>
    <row r="25785" spans="1:33" x14ac:dyDescent="0.2">
      <c r="A25785" s="91"/>
      <c r="B25785">
        <v>9</v>
      </c>
      <c r="C25785">
        <v>0</v>
      </c>
      <c r="D25785">
        <v>0</v>
      </c>
      <c r="E25785">
        <v>0</v>
      </c>
      <c r="F25785">
        <v>0</v>
      </c>
      <c r="G25785">
        <v>0</v>
      </c>
      <c r="H25785">
        <v>0</v>
      </c>
      <c r="I25785">
        <v>161</v>
      </c>
      <c r="J25785">
        <v>252</v>
      </c>
      <c r="K25785">
        <v>252</v>
      </c>
      <c r="L25785">
        <v>252</v>
      </c>
      <c r="M25785">
        <v>253</v>
      </c>
      <c r="N25785">
        <v>252</v>
      </c>
      <c r="O25785">
        <v>252</v>
      </c>
      <c r="P25785">
        <v>252</v>
      </c>
      <c r="Q25785">
        <v>252</v>
      </c>
      <c r="R25785">
        <v>253</v>
      </c>
      <c r="S25785">
        <v>252</v>
      </c>
      <c r="T25785">
        <v>252</v>
      </c>
      <c r="U25785">
        <v>252</v>
      </c>
      <c r="V25785">
        <v>252</v>
      </c>
      <c r="W25785">
        <v>116</v>
      </c>
      <c r="X25785">
        <v>0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</row>
    <row r="25786" spans="1:33" x14ac:dyDescent="0.2">
      <c r="A25786" s="91"/>
      <c r="B25786">
        <v>10</v>
      </c>
      <c r="C25786">
        <v>0</v>
      </c>
      <c r="D25786">
        <v>0</v>
      </c>
      <c r="E25786">
        <v>0</v>
      </c>
      <c r="F25786">
        <v>0</v>
      </c>
      <c r="G25786">
        <v>0</v>
      </c>
      <c r="H25786">
        <v>0</v>
      </c>
      <c r="I25786">
        <v>120</v>
      </c>
      <c r="J25786">
        <v>252</v>
      </c>
      <c r="K25786">
        <v>252</v>
      </c>
      <c r="L25786">
        <v>252</v>
      </c>
      <c r="M25786">
        <v>253</v>
      </c>
      <c r="N25786">
        <v>252</v>
      </c>
      <c r="O25786">
        <v>252</v>
      </c>
      <c r="P25786">
        <v>252</v>
      </c>
      <c r="Q25786">
        <v>252</v>
      </c>
      <c r="R25786">
        <v>253</v>
      </c>
      <c r="S25786">
        <v>252</v>
      </c>
      <c r="T25786">
        <v>252</v>
      </c>
      <c r="U25786">
        <v>252</v>
      </c>
      <c r="V25786">
        <v>252</v>
      </c>
      <c r="W25786">
        <v>74</v>
      </c>
      <c r="X25786">
        <v>0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</row>
    <row r="25787" spans="1:33" x14ac:dyDescent="0.2">
      <c r="A25787" s="91"/>
      <c r="B25787">
        <v>11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26</v>
      </c>
      <c r="J25787">
        <v>168</v>
      </c>
      <c r="K25787">
        <v>252</v>
      </c>
      <c r="L25787">
        <v>252</v>
      </c>
      <c r="M25787">
        <v>253</v>
      </c>
      <c r="N25787">
        <v>252</v>
      </c>
      <c r="O25787">
        <v>252</v>
      </c>
      <c r="P25787">
        <v>252</v>
      </c>
      <c r="Q25787">
        <v>147</v>
      </c>
      <c r="R25787">
        <v>253</v>
      </c>
      <c r="S25787">
        <v>252</v>
      </c>
      <c r="T25787">
        <v>252</v>
      </c>
      <c r="U25787">
        <v>252</v>
      </c>
      <c r="V25787">
        <v>252</v>
      </c>
      <c r="W25787">
        <v>0</v>
      </c>
      <c r="X25787">
        <v>0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</row>
    <row r="25788" spans="1:33" x14ac:dyDescent="0.2">
      <c r="A25788" s="91"/>
      <c r="B25788">
        <v>12</v>
      </c>
      <c r="C25788">
        <v>0</v>
      </c>
      <c r="D25788">
        <v>0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0</v>
      </c>
      <c r="K25788">
        <v>95</v>
      </c>
      <c r="L25788">
        <v>116</v>
      </c>
      <c r="M25788">
        <v>53</v>
      </c>
      <c r="N25788">
        <v>0</v>
      </c>
      <c r="O25788">
        <v>0</v>
      </c>
      <c r="P25788">
        <v>0</v>
      </c>
      <c r="Q25788">
        <v>11</v>
      </c>
      <c r="R25788">
        <v>255</v>
      </c>
      <c r="S25788">
        <v>253</v>
      </c>
      <c r="T25788">
        <v>253</v>
      </c>
      <c r="U25788">
        <v>253</v>
      </c>
      <c r="V25788">
        <v>180</v>
      </c>
      <c r="W25788">
        <v>0</v>
      </c>
      <c r="X25788">
        <v>0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</row>
    <row r="25789" spans="1:33" x14ac:dyDescent="0.2">
      <c r="A25789" s="91"/>
      <c r="B25789">
        <v>13</v>
      </c>
      <c r="C25789">
        <v>0</v>
      </c>
      <c r="D25789">
        <v>0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0</v>
      </c>
      <c r="K25789">
        <v>0</v>
      </c>
      <c r="L25789">
        <v>0</v>
      </c>
      <c r="M25789">
        <v>0</v>
      </c>
      <c r="N25789">
        <v>0</v>
      </c>
      <c r="O25789">
        <v>0</v>
      </c>
      <c r="P25789">
        <v>0</v>
      </c>
      <c r="Q25789">
        <v>116</v>
      </c>
      <c r="R25789">
        <v>253</v>
      </c>
      <c r="S25789">
        <v>252</v>
      </c>
      <c r="T25789">
        <v>252</v>
      </c>
      <c r="U25789">
        <v>235</v>
      </c>
      <c r="V25789">
        <v>18</v>
      </c>
      <c r="W25789">
        <v>0</v>
      </c>
      <c r="X25789">
        <v>0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</row>
    <row r="25790" spans="1:33" x14ac:dyDescent="0.2">
      <c r="A25790" s="91"/>
      <c r="B25790">
        <v>14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0</v>
      </c>
      <c r="K25790">
        <v>0</v>
      </c>
      <c r="L25790">
        <v>0</v>
      </c>
      <c r="M25790">
        <v>0</v>
      </c>
      <c r="N25790">
        <v>0</v>
      </c>
      <c r="O25790">
        <v>0</v>
      </c>
      <c r="P25790">
        <v>0</v>
      </c>
      <c r="Q25790">
        <v>199</v>
      </c>
      <c r="R25790">
        <v>253</v>
      </c>
      <c r="S25790">
        <v>252</v>
      </c>
      <c r="T25790">
        <v>252</v>
      </c>
      <c r="U25790">
        <v>160</v>
      </c>
      <c r="V25790">
        <v>0</v>
      </c>
      <c r="W25790">
        <v>0</v>
      </c>
      <c r="X25790">
        <v>0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</row>
    <row r="25791" spans="1:33" x14ac:dyDescent="0.2">
      <c r="A25791" s="91"/>
      <c r="B25791">
        <v>15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0</v>
      </c>
      <c r="K25791">
        <v>0</v>
      </c>
      <c r="L25791">
        <v>0</v>
      </c>
      <c r="M25791">
        <v>0</v>
      </c>
      <c r="N25791">
        <v>0</v>
      </c>
      <c r="O25791">
        <v>0</v>
      </c>
      <c r="P25791">
        <v>34</v>
      </c>
      <c r="Q25791">
        <v>238</v>
      </c>
      <c r="R25791">
        <v>253</v>
      </c>
      <c r="S25791">
        <v>252</v>
      </c>
      <c r="T25791">
        <v>252</v>
      </c>
      <c r="U25791">
        <v>119</v>
      </c>
      <c r="V25791">
        <v>0</v>
      </c>
      <c r="W25791">
        <v>0</v>
      </c>
      <c r="X25791">
        <v>0</v>
      </c>
      <c r="Y25791">
        <v>26</v>
      </c>
      <c r="Z25791">
        <v>17</v>
      </c>
      <c r="AA25791">
        <v>0</v>
      </c>
      <c r="AB25791">
        <v>0</v>
      </c>
      <c r="AC25791">
        <v>0</v>
      </c>
      <c r="AD25791">
        <v>0</v>
      </c>
    </row>
    <row r="25792" spans="1:33" x14ac:dyDescent="0.2">
      <c r="A25792" s="91"/>
      <c r="B25792">
        <v>16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32</v>
      </c>
      <c r="P25792">
        <v>218</v>
      </c>
      <c r="Q25792">
        <v>252</v>
      </c>
      <c r="R25792">
        <v>253</v>
      </c>
      <c r="S25792">
        <v>252</v>
      </c>
      <c r="T25792">
        <v>252</v>
      </c>
      <c r="U25792">
        <v>234</v>
      </c>
      <c r="V25792">
        <v>178</v>
      </c>
      <c r="W25792">
        <v>158</v>
      </c>
      <c r="X25792">
        <v>127</v>
      </c>
      <c r="Y25792">
        <v>122</v>
      </c>
      <c r="Z25792">
        <v>25</v>
      </c>
      <c r="AA25792">
        <v>0</v>
      </c>
      <c r="AB25792">
        <v>0</v>
      </c>
      <c r="AC25792">
        <v>0</v>
      </c>
      <c r="AD25792">
        <v>0</v>
      </c>
    </row>
    <row r="25793" spans="1:33" x14ac:dyDescent="0.2">
      <c r="A25793" s="91"/>
      <c r="B25793">
        <v>17</v>
      </c>
      <c r="C25793">
        <v>0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0</v>
      </c>
      <c r="K25793">
        <v>43</v>
      </c>
      <c r="L25793">
        <v>241</v>
      </c>
      <c r="M25793">
        <v>255</v>
      </c>
      <c r="N25793">
        <v>253</v>
      </c>
      <c r="O25793">
        <v>253</v>
      </c>
      <c r="P25793">
        <v>253</v>
      </c>
      <c r="Q25793">
        <v>253</v>
      </c>
      <c r="R25793">
        <v>255</v>
      </c>
      <c r="S25793">
        <v>253</v>
      </c>
      <c r="T25793">
        <v>253</v>
      </c>
      <c r="U25793">
        <v>253</v>
      </c>
      <c r="V25793">
        <v>253</v>
      </c>
      <c r="W25793">
        <v>242</v>
      </c>
      <c r="X25793">
        <v>209</v>
      </c>
      <c r="Y25793">
        <v>32</v>
      </c>
      <c r="Z25793">
        <v>0</v>
      </c>
      <c r="AA25793">
        <v>0</v>
      </c>
      <c r="AB25793">
        <v>0</v>
      </c>
      <c r="AC25793">
        <v>0</v>
      </c>
      <c r="AD25793">
        <v>0</v>
      </c>
    </row>
    <row r="25794" spans="1:33" x14ac:dyDescent="0.2">
      <c r="A25794" s="91"/>
      <c r="B25794">
        <v>18</v>
      </c>
      <c r="C25794">
        <v>0</v>
      </c>
      <c r="D25794">
        <v>0</v>
      </c>
      <c r="E25794">
        <v>0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>
        <v>0</v>
      </c>
      <c r="L25794">
        <v>209</v>
      </c>
      <c r="M25794">
        <v>253</v>
      </c>
      <c r="N25794">
        <v>252</v>
      </c>
      <c r="O25794">
        <v>252</v>
      </c>
      <c r="P25794">
        <v>252</v>
      </c>
      <c r="Q25794">
        <v>252</v>
      </c>
      <c r="R25794">
        <v>253</v>
      </c>
      <c r="S25794">
        <v>252</v>
      </c>
      <c r="T25794">
        <v>252</v>
      </c>
      <c r="U25794">
        <v>235</v>
      </c>
      <c r="V25794">
        <v>153</v>
      </c>
      <c r="W25794">
        <v>42</v>
      </c>
      <c r="X25794">
        <v>0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</row>
    <row r="25795" spans="1:33" x14ac:dyDescent="0.2">
      <c r="A25795" s="91"/>
      <c r="B25795">
        <v>19</v>
      </c>
      <c r="C25795">
        <v>0</v>
      </c>
      <c r="D25795">
        <v>0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32</v>
      </c>
      <c r="M25795">
        <v>131</v>
      </c>
      <c r="N25795">
        <v>196</v>
      </c>
      <c r="O25795">
        <v>252</v>
      </c>
      <c r="P25795">
        <v>252</v>
      </c>
      <c r="Q25795">
        <v>252</v>
      </c>
      <c r="R25795">
        <v>253</v>
      </c>
      <c r="S25795">
        <v>252</v>
      </c>
      <c r="T25795">
        <v>202</v>
      </c>
      <c r="U25795">
        <v>64</v>
      </c>
      <c r="V25795">
        <v>0</v>
      </c>
      <c r="W25795">
        <v>0</v>
      </c>
      <c r="X25795">
        <v>0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</row>
    <row r="25796" spans="1:33" x14ac:dyDescent="0.2">
      <c r="A25796" s="91"/>
      <c r="B25796">
        <v>20</v>
      </c>
      <c r="C25796">
        <v>0</v>
      </c>
      <c r="D25796">
        <v>0</v>
      </c>
      <c r="E25796">
        <v>0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>
        <v>0</v>
      </c>
      <c r="L25796">
        <v>0</v>
      </c>
      <c r="M25796">
        <v>0</v>
      </c>
      <c r="N25796">
        <v>30</v>
      </c>
      <c r="O25796">
        <v>227</v>
      </c>
      <c r="P25796">
        <v>252</v>
      </c>
      <c r="Q25796">
        <v>252</v>
      </c>
      <c r="R25796">
        <v>253</v>
      </c>
      <c r="S25796">
        <v>120</v>
      </c>
      <c r="T25796">
        <v>13</v>
      </c>
      <c r="U25796">
        <v>0</v>
      </c>
      <c r="V25796">
        <v>0</v>
      </c>
      <c r="W25796">
        <v>0</v>
      </c>
      <c r="X25796">
        <v>0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</row>
    <row r="25797" spans="1:33" x14ac:dyDescent="0.2">
      <c r="A25797" s="91"/>
      <c r="B25797">
        <v>21</v>
      </c>
      <c r="C25797">
        <v>0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0</v>
      </c>
      <c r="M25797">
        <v>0</v>
      </c>
      <c r="N25797">
        <v>43</v>
      </c>
      <c r="O25797">
        <v>246</v>
      </c>
      <c r="P25797">
        <v>252</v>
      </c>
      <c r="Q25797">
        <v>252</v>
      </c>
      <c r="R25797">
        <v>253</v>
      </c>
      <c r="S25797">
        <v>92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</row>
    <row r="25798" spans="1:33" x14ac:dyDescent="0.2">
      <c r="A25798" s="91"/>
      <c r="B25798">
        <v>22</v>
      </c>
      <c r="C25798">
        <v>0</v>
      </c>
      <c r="D25798">
        <v>0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13</v>
      </c>
      <c r="N25798">
        <v>212</v>
      </c>
      <c r="O25798">
        <v>253</v>
      </c>
      <c r="P25798">
        <v>253</v>
      </c>
      <c r="Q25798">
        <v>253</v>
      </c>
      <c r="R25798">
        <v>242</v>
      </c>
      <c r="S25798">
        <v>42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</row>
    <row r="25799" spans="1:33" x14ac:dyDescent="0.2">
      <c r="A25799" s="91"/>
      <c r="B25799">
        <v>23</v>
      </c>
      <c r="C25799">
        <v>0</v>
      </c>
      <c r="D25799">
        <v>0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24</v>
      </c>
      <c r="N25799">
        <v>252</v>
      </c>
      <c r="O25799">
        <v>252</v>
      </c>
      <c r="P25799">
        <v>252</v>
      </c>
      <c r="Q25799">
        <v>252</v>
      </c>
      <c r="R25799">
        <v>135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</row>
    <row r="25800" spans="1:33" x14ac:dyDescent="0.2">
      <c r="A25800" s="91"/>
      <c r="B25800">
        <v>24</v>
      </c>
      <c r="C25800">
        <v>0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0</v>
      </c>
      <c r="M25800">
        <v>24</v>
      </c>
      <c r="N25800">
        <v>252</v>
      </c>
      <c r="O25800">
        <v>252</v>
      </c>
      <c r="P25800">
        <v>252</v>
      </c>
      <c r="Q25800">
        <v>252</v>
      </c>
      <c r="R25800">
        <v>0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</row>
    <row r="25801" spans="1:33" x14ac:dyDescent="0.2">
      <c r="A25801" s="91"/>
      <c r="B25801">
        <v>25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15</v>
      </c>
      <c r="N25801">
        <v>160</v>
      </c>
      <c r="O25801">
        <v>227</v>
      </c>
      <c r="P25801">
        <v>252</v>
      </c>
      <c r="Q25801">
        <v>252</v>
      </c>
      <c r="R25801">
        <v>0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</row>
    <row r="25802" spans="1:33" x14ac:dyDescent="0.2">
      <c r="A25802" s="91"/>
      <c r="B25802">
        <v>26</v>
      </c>
      <c r="C25802">
        <v>0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101</v>
      </c>
      <c r="P25802">
        <v>189</v>
      </c>
      <c r="Q25802">
        <v>85</v>
      </c>
      <c r="R25802">
        <v>0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</row>
    <row r="25803" spans="1:33" x14ac:dyDescent="0.2">
      <c r="A25803" s="91"/>
      <c r="B25803">
        <v>27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</row>
    <row r="25804" spans="1:33" x14ac:dyDescent="0.2">
      <c r="A25804" s="91"/>
      <c r="B25804">
        <v>28</v>
      </c>
      <c r="C25804">
        <v>0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</row>
    <row r="25805" spans="1:33" x14ac:dyDescent="0.2">
      <c r="A25805" s="91"/>
    </row>
    <row r="25806" spans="1:33" x14ac:dyDescent="0.2">
      <c r="A25806" s="91">
        <v>861</v>
      </c>
      <c r="C25806">
        <v>1</v>
      </c>
      <c r="D25806">
        <v>2</v>
      </c>
      <c r="E25806">
        <v>3</v>
      </c>
      <c r="F25806">
        <v>4</v>
      </c>
      <c r="G25806">
        <v>5</v>
      </c>
      <c r="H25806">
        <v>6</v>
      </c>
      <c r="I25806">
        <v>7</v>
      </c>
      <c r="J25806">
        <v>8</v>
      </c>
      <c r="K25806">
        <v>9</v>
      </c>
      <c r="L25806">
        <v>10</v>
      </c>
      <c r="M25806">
        <v>11</v>
      </c>
      <c r="N25806">
        <v>12</v>
      </c>
      <c r="O25806">
        <v>13</v>
      </c>
      <c r="P25806">
        <v>14</v>
      </c>
      <c r="Q25806">
        <v>15</v>
      </c>
      <c r="R25806">
        <v>16</v>
      </c>
      <c r="S25806">
        <v>17</v>
      </c>
      <c r="T25806">
        <v>18</v>
      </c>
      <c r="U25806">
        <v>19</v>
      </c>
      <c r="V25806">
        <v>20</v>
      </c>
      <c r="W25806">
        <v>21</v>
      </c>
      <c r="X25806">
        <v>22</v>
      </c>
      <c r="Y25806">
        <v>23</v>
      </c>
      <c r="Z25806">
        <v>24</v>
      </c>
      <c r="AA25806">
        <v>25</v>
      </c>
      <c r="AB25806">
        <v>26</v>
      </c>
      <c r="AC25806">
        <v>27</v>
      </c>
      <c r="AD25806">
        <v>28</v>
      </c>
    </row>
    <row r="25807" spans="1:33" x14ac:dyDescent="0.2">
      <c r="A25807" s="91"/>
      <c r="B25807">
        <v>1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G25807">
        <v>1</v>
      </c>
    </row>
    <row r="25808" spans="1:33" x14ac:dyDescent="0.2">
      <c r="A25808" s="91"/>
      <c r="B25808">
        <v>2</v>
      </c>
      <c r="C25808">
        <v>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</row>
    <row r="25809" spans="1:30" x14ac:dyDescent="0.2">
      <c r="A25809" s="91"/>
      <c r="B25809">
        <v>3</v>
      </c>
      <c r="C25809">
        <v>0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</row>
    <row r="25810" spans="1:30" x14ac:dyDescent="0.2">
      <c r="A25810" s="91"/>
      <c r="B25810">
        <v>4</v>
      </c>
      <c r="C25810">
        <v>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</row>
    <row r="25811" spans="1:30" x14ac:dyDescent="0.2">
      <c r="A25811" s="91"/>
      <c r="B25811">
        <v>5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91</v>
      </c>
      <c r="W25811">
        <v>255</v>
      </c>
      <c r="X25811">
        <v>132</v>
      </c>
      <c r="Y25811">
        <v>8</v>
      </c>
      <c r="Z25811">
        <v>0</v>
      </c>
      <c r="AA25811">
        <v>0</v>
      </c>
      <c r="AB25811">
        <v>0</v>
      </c>
      <c r="AC25811">
        <v>0</v>
      </c>
      <c r="AD25811">
        <v>0</v>
      </c>
    </row>
    <row r="25812" spans="1:30" x14ac:dyDescent="0.2">
      <c r="A25812" s="91"/>
      <c r="B25812">
        <v>6</v>
      </c>
      <c r="C25812">
        <v>0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53</v>
      </c>
      <c r="V25812">
        <v>227</v>
      </c>
      <c r="W25812">
        <v>254</v>
      </c>
      <c r="X25812">
        <v>189</v>
      </c>
      <c r="Y25812">
        <v>6</v>
      </c>
      <c r="Z25812">
        <v>0</v>
      </c>
      <c r="AA25812">
        <v>0</v>
      </c>
      <c r="AB25812">
        <v>0</v>
      </c>
      <c r="AC25812">
        <v>0</v>
      </c>
      <c r="AD25812">
        <v>0</v>
      </c>
    </row>
    <row r="25813" spans="1:30" x14ac:dyDescent="0.2">
      <c r="A25813" s="91"/>
      <c r="B25813">
        <v>7</v>
      </c>
      <c r="C25813">
        <v>0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6</v>
      </c>
      <c r="U25813">
        <v>204</v>
      </c>
      <c r="V25813">
        <v>254</v>
      </c>
      <c r="W25813">
        <v>238</v>
      </c>
      <c r="X25813">
        <v>67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</row>
    <row r="25814" spans="1:30" x14ac:dyDescent="0.2">
      <c r="A25814" s="91"/>
      <c r="B25814">
        <v>8</v>
      </c>
      <c r="C25814">
        <v>0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121</v>
      </c>
      <c r="U25814">
        <v>254</v>
      </c>
      <c r="V25814">
        <v>254</v>
      </c>
      <c r="W25814">
        <v>114</v>
      </c>
      <c r="X25814">
        <v>2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</row>
    <row r="25815" spans="1:30" x14ac:dyDescent="0.2">
      <c r="A25815" s="91"/>
      <c r="B25815">
        <v>9</v>
      </c>
      <c r="C25815">
        <v>0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52</v>
      </c>
      <c r="T25815">
        <v>224</v>
      </c>
      <c r="U25815">
        <v>254</v>
      </c>
      <c r="V25815">
        <v>214</v>
      </c>
      <c r="W25815">
        <v>27</v>
      </c>
      <c r="X25815">
        <v>0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</row>
    <row r="25816" spans="1:30" x14ac:dyDescent="0.2">
      <c r="A25816" s="91"/>
      <c r="B25816">
        <v>10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9</v>
      </c>
      <c r="S25816">
        <v>230</v>
      </c>
      <c r="T25816">
        <v>254</v>
      </c>
      <c r="U25816">
        <v>254</v>
      </c>
      <c r="V25816">
        <v>67</v>
      </c>
      <c r="W25816">
        <v>0</v>
      </c>
      <c r="X25816">
        <v>0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</row>
    <row r="25817" spans="1:30" x14ac:dyDescent="0.2">
      <c r="A25817" s="91"/>
      <c r="B25817">
        <v>11</v>
      </c>
      <c r="C25817">
        <v>0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19</v>
      </c>
      <c r="R25817">
        <v>209</v>
      </c>
      <c r="S25817">
        <v>254</v>
      </c>
      <c r="T25817">
        <v>234</v>
      </c>
      <c r="U25817">
        <v>125</v>
      </c>
      <c r="V25817">
        <v>5</v>
      </c>
      <c r="W25817">
        <v>0</v>
      </c>
      <c r="X25817">
        <v>0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</row>
    <row r="25818" spans="1:30" x14ac:dyDescent="0.2">
      <c r="A25818" s="91"/>
      <c r="B25818">
        <v>12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114</v>
      </c>
      <c r="R25818">
        <v>254</v>
      </c>
      <c r="S25818">
        <v>254</v>
      </c>
      <c r="T25818">
        <v>183</v>
      </c>
      <c r="U25818">
        <v>0</v>
      </c>
      <c r="V25818">
        <v>0</v>
      </c>
      <c r="W25818">
        <v>0</v>
      </c>
      <c r="X25818">
        <v>0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</row>
    <row r="25819" spans="1:30" x14ac:dyDescent="0.2">
      <c r="A25819" s="91"/>
      <c r="B25819">
        <v>13</v>
      </c>
      <c r="C25819">
        <v>0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78</v>
      </c>
      <c r="Q25819">
        <v>241</v>
      </c>
      <c r="R25819">
        <v>254</v>
      </c>
      <c r="S25819">
        <v>242</v>
      </c>
      <c r="T25819">
        <v>53</v>
      </c>
      <c r="U25819">
        <v>0</v>
      </c>
      <c r="V25819">
        <v>0</v>
      </c>
      <c r="W25819">
        <v>0</v>
      </c>
      <c r="X25819">
        <v>0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</row>
    <row r="25820" spans="1:30" x14ac:dyDescent="0.2">
      <c r="A25820" s="91"/>
      <c r="B25820">
        <v>14</v>
      </c>
      <c r="C25820">
        <v>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23</v>
      </c>
      <c r="P25820">
        <v>208</v>
      </c>
      <c r="Q25820">
        <v>254</v>
      </c>
      <c r="R25820">
        <v>253</v>
      </c>
      <c r="S25820">
        <v>121</v>
      </c>
      <c r="T25820">
        <v>0</v>
      </c>
      <c r="U25820">
        <v>0</v>
      </c>
      <c r="V25820">
        <v>0</v>
      </c>
      <c r="W25820">
        <v>0</v>
      </c>
      <c r="X25820">
        <v>0</v>
      </c>
      <c r="Y25820">
        <v>0</v>
      </c>
      <c r="Z25820">
        <v>0</v>
      </c>
      <c r="AA25820">
        <v>0</v>
      </c>
      <c r="AB25820">
        <v>0</v>
      </c>
      <c r="AC25820">
        <v>0</v>
      </c>
      <c r="AD25820">
        <v>0</v>
      </c>
    </row>
    <row r="25821" spans="1:30" x14ac:dyDescent="0.2">
      <c r="A25821" s="91"/>
      <c r="B25821">
        <v>15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102</v>
      </c>
      <c r="P25821">
        <v>254</v>
      </c>
      <c r="Q25821">
        <v>254</v>
      </c>
      <c r="R25821">
        <v>208</v>
      </c>
      <c r="S25821">
        <v>0</v>
      </c>
      <c r="T25821">
        <v>0</v>
      </c>
      <c r="U25821">
        <v>0</v>
      </c>
      <c r="V25821">
        <v>0</v>
      </c>
      <c r="W25821">
        <v>0</v>
      </c>
      <c r="X25821">
        <v>0</v>
      </c>
      <c r="Y25821">
        <v>0</v>
      </c>
      <c r="Z25821">
        <v>0</v>
      </c>
      <c r="AA25821">
        <v>0</v>
      </c>
      <c r="AB25821">
        <v>0</v>
      </c>
      <c r="AC25821">
        <v>0</v>
      </c>
      <c r="AD25821">
        <v>0</v>
      </c>
    </row>
    <row r="25822" spans="1:30" x14ac:dyDescent="0.2">
      <c r="A25822" s="91"/>
      <c r="B25822">
        <v>16</v>
      </c>
      <c r="C25822">
        <v>0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28</v>
      </c>
      <c r="O25822">
        <v>229</v>
      </c>
      <c r="P25822">
        <v>254</v>
      </c>
      <c r="Q25822">
        <v>254</v>
      </c>
      <c r="R25822">
        <v>75</v>
      </c>
      <c r="S25822">
        <v>0</v>
      </c>
      <c r="T25822">
        <v>0</v>
      </c>
      <c r="U25822">
        <v>0</v>
      </c>
      <c r="V25822">
        <v>0</v>
      </c>
      <c r="W25822">
        <v>0</v>
      </c>
      <c r="X25822">
        <v>0</v>
      </c>
      <c r="Y25822">
        <v>0</v>
      </c>
      <c r="Z25822">
        <v>0</v>
      </c>
      <c r="AA25822">
        <v>0</v>
      </c>
      <c r="AB25822">
        <v>0</v>
      </c>
      <c r="AC25822">
        <v>0</v>
      </c>
      <c r="AD25822">
        <v>0</v>
      </c>
    </row>
    <row r="25823" spans="1:30" x14ac:dyDescent="0.2">
      <c r="A25823" s="91"/>
      <c r="B25823">
        <v>17</v>
      </c>
      <c r="C25823">
        <v>0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1</v>
      </c>
      <c r="N25823">
        <v>170</v>
      </c>
      <c r="O25823">
        <v>254</v>
      </c>
      <c r="P25823">
        <v>254</v>
      </c>
      <c r="Q25823">
        <v>152</v>
      </c>
      <c r="R25823">
        <v>4</v>
      </c>
      <c r="S25823">
        <v>0</v>
      </c>
      <c r="T25823">
        <v>0</v>
      </c>
      <c r="U25823">
        <v>0</v>
      </c>
      <c r="V25823">
        <v>0</v>
      </c>
      <c r="W25823">
        <v>0</v>
      </c>
      <c r="X25823">
        <v>0</v>
      </c>
      <c r="Y25823">
        <v>0</v>
      </c>
      <c r="Z25823">
        <v>0</v>
      </c>
      <c r="AA25823">
        <v>0</v>
      </c>
      <c r="AB25823">
        <v>0</v>
      </c>
      <c r="AC25823">
        <v>0</v>
      </c>
      <c r="AD25823">
        <v>0</v>
      </c>
    </row>
    <row r="25824" spans="1:30" x14ac:dyDescent="0.2">
      <c r="A25824" s="91"/>
      <c r="B25824">
        <v>18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44</v>
      </c>
      <c r="N25824">
        <v>240</v>
      </c>
      <c r="O25824">
        <v>254</v>
      </c>
      <c r="P25824">
        <v>226</v>
      </c>
      <c r="Q25824">
        <v>23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0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</row>
    <row r="25825" spans="1:33" x14ac:dyDescent="0.2">
      <c r="A25825" s="91"/>
      <c r="B25825">
        <v>1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20</v>
      </c>
      <c r="M25825">
        <v>216</v>
      </c>
      <c r="N25825">
        <v>254</v>
      </c>
      <c r="O25825">
        <v>252</v>
      </c>
      <c r="P25825">
        <v>86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0</v>
      </c>
      <c r="W25825">
        <v>0</v>
      </c>
      <c r="X25825">
        <v>0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</row>
    <row r="25826" spans="1:33" x14ac:dyDescent="0.2">
      <c r="A25826" s="91"/>
      <c r="B25826">
        <v>20</v>
      </c>
      <c r="C25826">
        <v>0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147</v>
      </c>
      <c r="M25826">
        <v>254</v>
      </c>
      <c r="N25826">
        <v>254</v>
      </c>
      <c r="O25826">
        <v>152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0</v>
      </c>
      <c r="W25826">
        <v>0</v>
      </c>
      <c r="X25826">
        <v>0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</row>
    <row r="25827" spans="1:33" x14ac:dyDescent="0.2">
      <c r="A25827" s="91"/>
      <c r="B25827">
        <v>21</v>
      </c>
      <c r="C25827">
        <v>0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17</v>
      </c>
      <c r="L25827">
        <v>235</v>
      </c>
      <c r="M25827">
        <v>254</v>
      </c>
      <c r="N25827">
        <v>230</v>
      </c>
      <c r="O25827">
        <v>31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</row>
    <row r="25828" spans="1:33" x14ac:dyDescent="0.2">
      <c r="A25828" s="91"/>
      <c r="B25828">
        <v>22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145</v>
      </c>
      <c r="L25828">
        <v>254</v>
      </c>
      <c r="M25828">
        <v>254</v>
      </c>
      <c r="N25828">
        <v>136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</row>
    <row r="25829" spans="1:33" x14ac:dyDescent="0.2">
      <c r="A25829" s="91"/>
      <c r="B25829">
        <v>23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20</v>
      </c>
      <c r="K25829">
        <v>238</v>
      </c>
      <c r="L25829">
        <v>254</v>
      </c>
      <c r="M25829">
        <v>230</v>
      </c>
      <c r="N25829">
        <v>16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</row>
    <row r="25830" spans="1:33" x14ac:dyDescent="0.2">
      <c r="A25830" s="91"/>
      <c r="B25830">
        <v>24</v>
      </c>
      <c r="C25830">
        <v>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88</v>
      </c>
      <c r="K25830">
        <v>254</v>
      </c>
      <c r="L25830">
        <v>254</v>
      </c>
      <c r="M25830">
        <v>16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</row>
    <row r="25831" spans="1:33" x14ac:dyDescent="0.2">
      <c r="A25831" s="91"/>
      <c r="B25831">
        <v>25</v>
      </c>
      <c r="C25831">
        <v>0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</row>
    <row r="25832" spans="1:33" x14ac:dyDescent="0.2">
      <c r="A25832" s="91"/>
      <c r="B25832">
        <v>26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</row>
    <row r="25833" spans="1:33" x14ac:dyDescent="0.2">
      <c r="A25833" s="91"/>
      <c r="B25833">
        <v>27</v>
      </c>
      <c r="C25833">
        <v>0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</row>
    <row r="25834" spans="1:33" x14ac:dyDescent="0.2">
      <c r="A25834" s="91"/>
      <c r="B25834">
        <v>28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</row>
    <row r="25835" spans="1:33" x14ac:dyDescent="0.2">
      <c r="A25835" s="91"/>
    </row>
    <row r="25836" spans="1:33" x14ac:dyDescent="0.2">
      <c r="A25836" s="91">
        <v>862</v>
      </c>
      <c r="C25836">
        <v>1</v>
      </c>
      <c r="D25836">
        <v>2</v>
      </c>
      <c r="E25836">
        <v>3</v>
      </c>
      <c r="F25836">
        <v>4</v>
      </c>
      <c r="G25836">
        <v>5</v>
      </c>
      <c r="H25836">
        <v>6</v>
      </c>
      <c r="I25836">
        <v>7</v>
      </c>
      <c r="J25836">
        <v>8</v>
      </c>
      <c r="K25836">
        <v>9</v>
      </c>
      <c r="L25836">
        <v>10</v>
      </c>
      <c r="M25836">
        <v>11</v>
      </c>
      <c r="N25836">
        <v>12</v>
      </c>
      <c r="O25836">
        <v>13</v>
      </c>
      <c r="P25836">
        <v>14</v>
      </c>
      <c r="Q25836">
        <v>15</v>
      </c>
      <c r="R25836">
        <v>16</v>
      </c>
      <c r="S25836">
        <v>17</v>
      </c>
      <c r="T25836">
        <v>18</v>
      </c>
      <c r="U25836">
        <v>19</v>
      </c>
      <c r="V25836">
        <v>20</v>
      </c>
      <c r="W25836">
        <v>21</v>
      </c>
      <c r="X25836">
        <v>22</v>
      </c>
      <c r="Y25836">
        <v>23</v>
      </c>
      <c r="Z25836">
        <v>24</v>
      </c>
      <c r="AA25836">
        <v>25</v>
      </c>
      <c r="AB25836">
        <v>26</v>
      </c>
      <c r="AC25836">
        <v>27</v>
      </c>
      <c r="AD25836">
        <v>28</v>
      </c>
    </row>
    <row r="25837" spans="1:33" x14ac:dyDescent="0.2">
      <c r="A25837" s="91"/>
      <c r="B25837">
        <v>1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G25837">
        <v>3</v>
      </c>
    </row>
    <row r="25838" spans="1:33" x14ac:dyDescent="0.2">
      <c r="A25838" s="91"/>
      <c r="B25838">
        <v>2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</row>
    <row r="25839" spans="1:33" x14ac:dyDescent="0.2">
      <c r="A25839" s="91"/>
      <c r="B25839">
        <v>3</v>
      </c>
      <c r="C25839">
        <v>0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</row>
    <row r="25840" spans="1:33" x14ac:dyDescent="0.2">
      <c r="A25840" s="91"/>
      <c r="B25840">
        <v>4</v>
      </c>
      <c r="C25840">
        <v>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</row>
    <row r="25841" spans="1:30" x14ac:dyDescent="0.2">
      <c r="A25841" s="91"/>
      <c r="B25841">
        <v>5</v>
      </c>
      <c r="C25841">
        <v>0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</row>
    <row r="25842" spans="1:30" x14ac:dyDescent="0.2">
      <c r="A25842" s="91"/>
      <c r="B25842">
        <v>6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24</v>
      </c>
      <c r="Q25842">
        <v>95</v>
      </c>
      <c r="R25842">
        <v>206</v>
      </c>
      <c r="S25842">
        <v>255</v>
      </c>
      <c r="T25842">
        <v>254</v>
      </c>
      <c r="U25842">
        <v>241</v>
      </c>
      <c r="V25842">
        <v>112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</row>
    <row r="25843" spans="1:30" x14ac:dyDescent="0.2">
      <c r="A25843" s="91"/>
      <c r="B25843">
        <v>7</v>
      </c>
      <c r="C25843">
        <v>0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60</v>
      </c>
      <c r="O25843">
        <v>182</v>
      </c>
      <c r="P25843">
        <v>242</v>
      </c>
      <c r="Q25843">
        <v>254</v>
      </c>
      <c r="R25843">
        <v>254</v>
      </c>
      <c r="S25843">
        <v>239</v>
      </c>
      <c r="T25843">
        <v>210</v>
      </c>
      <c r="U25843">
        <v>254</v>
      </c>
      <c r="V25843">
        <v>253</v>
      </c>
      <c r="W25843">
        <v>56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</row>
    <row r="25844" spans="1:30" x14ac:dyDescent="0.2">
      <c r="A25844" s="91"/>
      <c r="B25844">
        <v>8</v>
      </c>
      <c r="C25844">
        <v>0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9</v>
      </c>
      <c r="L25844">
        <v>61</v>
      </c>
      <c r="M25844">
        <v>187</v>
      </c>
      <c r="N25844">
        <v>252</v>
      </c>
      <c r="O25844">
        <v>254</v>
      </c>
      <c r="P25844">
        <v>243</v>
      </c>
      <c r="Q25844">
        <v>167</v>
      </c>
      <c r="R25844">
        <v>121</v>
      </c>
      <c r="S25844">
        <v>6</v>
      </c>
      <c r="T25844">
        <v>75</v>
      </c>
      <c r="U25844">
        <v>254</v>
      </c>
      <c r="V25844">
        <v>254</v>
      </c>
      <c r="W25844">
        <v>66</v>
      </c>
      <c r="X25844">
        <v>0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</row>
    <row r="25845" spans="1:30" x14ac:dyDescent="0.2">
      <c r="A25845" s="91"/>
      <c r="B25845">
        <v>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5</v>
      </c>
      <c r="J25845">
        <v>132</v>
      </c>
      <c r="K25845">
        <v>222</v>
      </c>
      <c r="L25845">
        <v>254</v>
      </c>
      <c r="M25845">
        <v>254</v>
      </c>
      <c r="N25845">
        <v>254</v>
      </c>
      <c r="O25845">
        <v>254</v>
      </c>
      <c r="P25845">
        <v>204</v>
      </c>
      <c r="Q25845">
        <v>23</v>
      </c>
      <c r="R25845">
        <v>0</v>
      </c>
      <c r="S25845">
        <v>30</v>
      </c>
      <c r="T25845">
        <v>210</v>
      </c>
      <c r="U25845">
        <v>254</v>
      </c>
      <c r="V25845">
        <v>231</v>
      </c>
      <c r="W25845">
        <v>13</v>
      </c>
      <c r="X25845">
        <v>0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</row>
    <row r="25846" spans="1:30" x14ac:dyDescent="0.2">
      <c r="A25846" s="91"/>
      <c r="B25846">
        <v>10</v>
      </c>
      <c r="C25846">
        <v>0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40</v>
      </c>
      <c r="J25846">
        <v>254</v>
      </c>
      <c r="K25846">
        <v>254</v>
      </c>
      <c r="L25846">
        <v>254</v>
      </c>
      <c r="M25846">
        <v>237</v>
      </c>
      <c r="N25846">
        <v>203</v>
      </c>
      <c r="O25846">
        <v>161</v>
      </c>
      <c r="P25846">
        <v>81</v>
      </c>
      <c r="Q25846">
        <v>3</v>
      </c>
      <c r="R25846">
        <v>9</v>
      </c>
      <c r="S25846">
        <v>192</v>
      </c>
      <c r="T25846">
        <v>254</v>
      </c>
      <c r="U25846">
        <v>250</v>
      </c>
      <c r="V25846">
        <v>75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</row>
    <row r="25847" spans="1:30" x14ac:dyDescent="0.2">
      <c r="A25847" s="91"/>
      <c r="B25847">
        <v>11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4</v>
      </c>
      <c r="J25847">
        <v>113</v>
      </c>
      <c r="K25847">
        <v>104</v>
      </c>
      <c r="L25847">
        <v>55</v>
      </c>
      <c r="M25847">
        <v>7</v>
      </c>
      <c r="N25847">
        <v>0</v>
      </c>
      <c r="O25847">
        <v>0</v>
      </c>
      <c r="P25847">
        <v>0</v>
      </c>
      <c r="Q25847">
        <v>0</v>
      </c>
      <c r="R25847">
        <v>153</v>
      </c>
      <c r="S25847">
        <v>254</v>
      </c>
      <c r="T25847">
        <v>254</v>
      </c>
      <c r="U25847">
        <v>112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</row>
    <row r="25848" spans="1:30" x14ac:dyDescent="0.2">
      <c r="A25848" s="91"/>
      <c r="B25848">
        <v>12</v>
      </c>
      <c r="C25848">
        <v>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>
        <v>14</v>
      </c>
      <c r="Q25848">
        <v>185</v>
      </c>
      <c r="R25848">
        <v>253</v>
      </c>
      <c r="S25848">
        <v>254</v>
      </c>
      <c r="T25848">
        <v>166</v>
      </c>
      <c r="U25848">
        <v>5</v>
      </c>
      <c r="V25848">
        <v>0</v>
      </c>
      <c r="W25848">
        <v>0</v>
      </c>
      <c r="X25848">
        <v>0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</row>
    <row r="25849" spans="1:30" x14ac:dyDescent="0.2">
      <c r="A25849" s="91"/>
      <c r="B25849">
        <v>13</v>
      </c>
      <c r="C25849">
        <v>0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0</v>
      </c>
      <c r="N25849">
        <v>0</v>
      </c>
      <c r="O25849">
        <v>26</v>
      </c>
      <c r="P25849">
        <v>194</v>
      </c>
      <c r="Q25849">
        <v>254</v>
      </c>
      <c r="R25849">
        <v>254</v>
      </c>
      <c r="S25849">
        <v>254</v>
      </c>
      <c r="T25849">
        <v>124</v>
      </c>
      <c r="U25849">
        <v>24</v>
      </c>
      <c r="V25849">
        <v>0</v>
      </c>
      <c r="W25849">
        <v>0</v>
      </c>
      <c r="X25849">
        <v>0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</row>
    <row r="25850" spans="1:30" x14ac:dyDescent="0.2">
      <c r="A25850" s="91"/>
      <c r="B25850">
        <v>14</v>
      </c>
      <c r="C25850">
        <v>0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1</v>
      </c>
      <c r="N25850">
        <v>47</v>
      </c>
      <c r="O25850">
        <v>209</v>
      </c>
      <c r="P25850">
        <v>254</v>
      </c>
      <c r="Q25850">
        <v>254</v>
      </c>
      <c r="R25850">
        <v>254</v>
      </c>
      <c r="S25850">
        <v>254</v>
      </c>
      <c r="T25850">
        <v>254</v>
      </c>
      <c r="U25850">
        <v>226</v>
      </c>
      <c r="V25850">
        <v>38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</row>
    <row r="25851" spans="1:30" x14ac:dyDescent="0.2">
      <c r="A25851" s="91"/>
      <c r="B25851">
        <v>15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7</v>
      </c>
      <c r="M25851">
        <v>127</v>
      </c>
      <c r="N25851">
        <v>254</v>
      </c>
      <c r="O25851">
        <v>254</v>
      </c>
      <c r="P25851">
        <v>254</v>
      </c>
      <c r="Q25851">
        <v>223</v>
      </c>
      <c r="R25851">
        <v>161</v>
      </c>
      <c r="S25851">
        <v>86</v>
      </c>
      <c r="T25851">
        <v>246</v>
      </c>
      <c r="U25851">
        <v>254</v>
      </c>
      <c r="V25851">
        <v>10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</row>
    <row r="25852" spans="1:30" x14ac:dyDescent="0.2">
      <c r="A25852" s="91"/>
      <c r="B25852">
        <v>16</v>
      </c>
      <c r="C25852">
        <v>0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68</v>
      </c>
      <c r="L25852">
        <v>206</v>
      </c>
      <c r="M25852">
        <v>254</v>
      </c>
      <c r="N25852">
        <v>254</v>
      </c>
      <c r="O25852">
        <v>234</v>
      </c>
      <c r="P25852">
        <v>124</v>
      </c>
      <c r="Q25852">
        <v>7</v>
      </c>
      <c r="R25852">
        <v>0</v>
      </c>
      <c r="S25852">
        <v>0</v>
      </c>
      <c r="T25852">
        <v>236</v>
      </c>
      <c r="U25852">
        <v>254</v>
      </c>
      <c r="V25852">
        <v>10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</row>
    <row r="25853" spans="1:30" x14ac:dyDescent="0.2">
      <c r="A25853" s="91"/>
      <c r="B25853">
        <v>17</v>
      </c>
      <c r="C25853">
        <v>0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154</v>
      </c>
      <c r="K25853">
        <v>254</v>
      </c>
      <c r="L25853">
        <v>254</v>
      </c>
      <c r="M25853">
        <v>244</v>
      </c>
      <c r="N25853">
        <v>119</v>
      </c>
      <c r="O25853">
        <v>13</v>
      </c>
      <c r="P25853">
        <v>0</v>
      </c>
      <c r="Q25853">
        <v>0</v>
      </c>
      <c r="R25853">
        <v>0</v>
      </c>
      <c r="S25853">
        <v>55</v>
      </c>
      <c r="T25853">
        <v>254</v>
      </c>
      <c r="U25853">
        <v>254</v>
      </c>
      <c r="V25853">
        <v>91</v>
      </c>
      <c r="W25853">
        <v>0</v>
      </c>
      <c r="X25853">
        <v>0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</row>
    <row r="25854" spans="1:30" x14ac:dyDescent="0.2">
      <c r="A25854" s="91"/>
      <c r="B25854">
        <v>18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199</v>
      </c>
      <c r="K25854">
        <v>254</v>
      </c>
      <c r="L25854">
        <v>180</v>
      </c>
      <c r="M25854">
        <v>31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74</v>
      </c>
      <c r="T25854">
        <v>254</v>
      </c>
      <c r="U25854">
        <v>242</v>
      </c>
      <c r="V25854">
        <v>19</v>
      </c>
      <c r="W25854">
        <v>0</v>
      </c>
      <c r="X25854">
        <v>0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</row>
    <row r="25855" spans="1:30" x14ac:dyDescent="0.2">
      <c r="A25855" s="91"/>
      <c r="B25855">
        <v>19</v>
      </c>
      <c r="C25855">
        <v>0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67</v>
      </c>
      <c r="K25855">
        <v>82</v>
      </c>
      <c r="L25855">
        <v>3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9</v>
      </c>
      <c r="S25855">
        <v>219</v>
      </c>
      <c r="T25855">
        <v>254</v>
      </c>
      <c r="U25855">
        <v>135</v>
      </c>
      <c r="V25855">
        <v>0</v>
      </c>
      <c r="W25855">
        <v>0</v>
      </c>
      <c r="X25855">
        <v>0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</row>
    <row r="25856" spans="1:30" x14ac:dyDescent="0.2">
      <c r="A25856" s="91"/>
      <c r="B25856">
        <v>20</v>
      </c>
      <c r="C25856">
        <v>0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60</v>
      </c>
      <c r="S25856">
        <v>254</v>
      </c>
      <c r="T25856">
        <v>254</v>
      </c>
      <c r="U25856">
        <v>95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</row>
    <row r="25857" spans="1:33" x14ac:dyDescent="0.2">
      <c r="A25857" s="91"/>
      <c r="B25857">
        <v>21</v>
      </c>
      <c r="C25857">
        <v>0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0</v>
      </c>
      <c r="R25857">
        <v>212</v>
      </c>
      <c r="S25857">
        <v>254</v>
      </c>
      <c r="T25857">
        <v>193</v>
      </c>
      <c r="U25857">
        <v>5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</row>
    <row r="25858" spans="1:33" x14ac:dyDescent="0.2">
      <c r="A25858" s="91"/>
      <c r="B25858">
        <v>22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0</v>
      </c>
      <c r="O25858">
        <v>0</v>
      </c>
      <c r="P25858">
        <v>0</v>
      </c>
      <c r="Q25858">
        <v>98</v>
      </c>
      <c r="R25858">
        <v>251</v>
      </c>
      <c r="S25858">
        <v>243</v>
      </c>
      <c r="T25858">
        <v>70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</row>
    <row r="25859" spans="1:33" x14ac:dyDescent="0.2">
      <c r="A25859" s="91"/>
      <c r="B25859">
        <v>23</v>
      </c>
      <c r="C25859">
        <v>0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3</v>
      </c>
      <c r="P25859">
        <v>90</v>
      </c>
      <c r="Q25859">
        <v>237</v>
      </c>
      <c r="R25859">
        <v>253</v>
      </c>
      <c r="S25859">
        <v>128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</row>
    <row r="25860" spans="1:33" x14ac:dyDescent="0.2">
      <c r="A25860" s="91"/>
      <c r="B25860">
        <v>24</v>
      </c>
      <c r="C25860">
        <v>0</v>
      </c>
      <c r="D25860">
        <v>0</v>
      </c>
      <c r="E25860">
        <v>0</v>
      </c>
      <c r="F25860">
        <v>11</v>
      </c>
      <c r="G25860">
        <v>41</v>
      </c>
      <c r="H25860">
        <v>41</v>
      </c>
      <c r="I25860">
        <v>41</v>
      </c>
      <c r="J25860">
        <v>9</v>
      </c>
      <c r="K25860">
        <v>0</v>
      </c>
      <c r="L25860">
        <v>0</v>
      </c>
      <c r="M25860">
        <v>1</v>
      </c>
      <c r="N25860">
        <v>73</v>
      </c>
      <c r="O25860">
        <v>174</v>
      </c>
      <c r="P25860">
        <v>254</v>
      </c>
      <c r="Q25860">
        <v>254</v>
      </c>
      <c r="R25860">
        <v>175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</row>
    <row r="25861" spans="1:33" x14ac:dyDescent="0.2">
      <c r="A25861" s="91"/>
      <c r="B25861">
        <v>25</v>
      </c>
      <c r="C25861">
        <v>0</v>
      </c>
      <c r="D25861">
        <v>0</v>
      </c>
      <c r="E25861">
        <v>0</v>
      </c>
      <c r="F25861">
        <v>110</v>
      </c>
      <c r="G25861">
        <v>254</v>
      </c>
      <c r="H25861">
        <v>254</v>
      </c>
      <c r="I25861">
        <v>254</v>
      </c>
      <c r="J25861">
        <v>228</v>
      </c>
      <c r="K25861">
        <v>221</v>
      </c>
      <c r="L25861">
        <v>221</v>
      </c>
      <c r="M25861">
        <v>222</v>
      </c>
      <c r="N25861">
        <v>254</v>
      </c>
      <c r="O25861">
        <v>254</v>
      </c>
      <c r="P25861">
        <v>254</v>
      </c>
      <c r="Q25861">
        <v>174</v>
      </c>
      <c r="R25861">
        <v>5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</row>
    <row r="25862" spans="1:33" x14ac:dyDescent="0.2">
      <c r="A25862" s="91"/>
      <c r="B25862">
        <v>26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</row>
    <row r="25863" spans="1:33" x14ac:dyDescent="0.2">
      <c r="A25863" s="91"/>
      <c r="B25863">
        <v>27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</row>
    <row r="25864" spans="1:33" x14ac:dyDescent="0.2">
      <c r="A25864" s="91"/>
      <c r="B25864">
        <v>28</v>
      </c>
      <c r="C25864">
        <v>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</row>
    <row r="25865" spans="1:33" x14ac:dyDescent="0.2">
      <c r="A25865" s="91"/>
    </row>
    <row r="25866" spans="1:33" x14ac:dyDescent="0.2">
      <c r="A25866" s="91">
        <v>863</v>
      </c>
      <c r="C25866">
        <v>1</v>
      </c>
      <c r="D25866">
        <v>2</v>
      </c>
      <c r="E25866">
        <v>3</v>
      </c>
      <c r="F25866">
        <v>4</v>
      </c>
      <c r="G25866">
        <v>5</v>
      </c>
      <c r="H25866">
        <v>6</v>
      </c>
      <c r="I25866">
        <v>7</v>
      </c>
      <c r="J25866">
        <v>8</v>
      </c>
      <c r="K25866">
        <v>9</v>
      </c>
      <c r="L25866">
        <v>10</v>
      </c>
      <c r="M25866">
        <v>11</v>
      </c>
      <c r="N25866">
        <v>12</v>
      </c>
      <c r="O25866">
        <v>13</v>
      </c>
      <c r="P25866">
        <v>14</v>
      </c>
      <c r="Q25866">
        <v>15</v>
      </c>
      <c r="R25866">
        <v>16</v>
      </c>
      <c r="S25866">
        <v>17</v>
      </c>
      <c r="T25866">
        <v>18</v>
      </c>
      <c r="U25866">
        <v>19</v>
      </c>
      <c r="V25866">
        <v>20</v>
      </c>
      <c r="W25866">
        <v>21</v>
      </c>
      <c r="X25866">
        <v>22</v>
      </c>
      <c r="Y25866">
        <v>23</v>
      </c>
      <c r="Z25866">
        <v>24</v>
      </c>
      <c r="AA25866">
        <v>25</v>
      </c>
      <c r="AB25866">
        <v>26</v>
      </c>
      <c r="AC25866">
        <v>27</v>
      </c>
      <c r="AD25866">
        <v>28</v>
      </c>
    </row>
    <row r="25867" spans="1:33" x14ac:dyDescent="0.2">
      <c r="A25867" s="91"/>
      <c r="B25867">
        <v>1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G25867">
        <v>7</v>
      </c>
    </row>
    <row r="25868" spans="1:33" x14ac:dyDescent="0.2">
      <c r="A25868" s="91"/>
      <c r="B25868">
        <v>2</v>
      </c>
      <c r="C25868">
        <v>0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</row>
    <row r="25869" spans="1:33" x14ac:dyDescent="0.2">
      <c r="A25869" s="91"/>
      <c r="B25869">
        <v>3</v>
      </c>
      <c r="C25869">
        <v>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</row>
    <row r="25870" spans="1:33" x14ac:dyDescent="0.2">
      <c r="A25870" s="91"/>
      <c r="B25870">
        <v>4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</row>
    <row r="25871" spans="1:33" x14ac:dyDescent="0.2">
      <c r="A25871" s="91"/>
      <c r="B25871">
        <v>5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</row>
    <row r="25872" spans="1:33" x14ac:dyDescent="0.2">
      <c r="A25872" s="91"/>
      <c r="B25872">
        <v>6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</row>
    <row r="25873" spans="1:30" x14ac:dyDescent="0.2">
      <c r="A25873" s="91"/>
      <c r="B25873">
        <v>7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0</v>
      </c>
      <c r="M25873">
        <v>0</v>
      </c>
      <c r="N25873">
        <v>0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</row>
    <row r="25874" spans="1:30" x14ac:dyDescent="0.2">
      <c r="A25874" s="91"/>
      <c r="B25874">
        <v>8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0</v>
      </c>
      <c r="M25874">
        <v>71</v>
      </c>
      <c r="N25874">
        <v>118</v>
      </c>
      <c r="O25874">
        <v>118</v>
      </c>
      <c r="P25874">
        <v>13</v>
      </c>
      <c r="Q25874">
        <v>96</v>
      </c>
      <c r="R25874">
        <v>118</v>
      </c>
      <c r="S25874">
        <v>118</v>
      </c>
      <c r="T25874">
        <v>121</v>
      </c>
      <c r="U25874">
        <v>254</v>
      </c>
      <c r="V25874">
        <v>254</v>
      </c>
      <c r="W25874">
        <v>255</v>
      </c>
      <c r="X25874">
        <v>118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</row>
    <row r="25875" spans="1:30" x14ac:dyDescent="0.2">
      <c r="A25875" s="91"/>
      <c r="B25875">
        <v>9</v>
      </c>
      <c r="C25875">
        <v>0</v>
      </c>
      <c r="D25875">
        <v>0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123</v>
      </c>
      <c r="K25875">
        <v>234</v>
      </c>
      <c r="L25875">
        <v>234</v>
      </c>
      <c r="M25875">
        <v>245</v>
      </c>
      <c r="N25875">
        <v>253</v>
      </c>
      <c r="O25875">
        <v>253</v>
      </c>
      <c r="P25875">
        <v>236</v>
      </c>
      <c r="Q25875">
        <v>250</v>
      </c>
      <c r="R25875">
        <v>253</v>
      </c>
      <c r="S25875">
        <v>253</v>
      </c>
      <c r="T25875">
        <v>253</v>
      </c>
      <c r="U25875">
        <v>253</v>
      </c>
      <c r="V25875">
        <v>253</v>
      </c>
      <c r="W25875">
        <v>253</v>
      </c>
      <c r="X25875">
        <v>248</v>
      </c>
      <c r="Y25875">
        <v>69</v>
      </c>
      <c r="Z25875">
        <v>0</v>
      </c>
      <c r="AA25875">
        <v>0</v>
      </c>
      <c r="AB25875">
        <v>0</v>
      </c>
      <c r="AC25875">
        <v>0</v>
      </c>
      <c r="AD25875">
        <v>0</v>
      </c>
    </row>
    <row r="25876" spans="1:30" x14ac:dyDescent="0.2">
      <c r="A25876" s="91"/>
      <c r="B25876">
        <v>10</v>
      </c>
      <c r="C25876">
        <v>0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213</v>
      </c>
      <c r="K25876">
        <v>253</v>
      </c>
      <c r="L25876">
        <v>253</v>
      </c>
      <c r="M25876">
        <v>253</v>
      </c>
      <c r="N25876">
        <v>253</v>
      </c>
      <c r="O25876">
        <v>253</v>
      </c>
      <c r="P25876">
        <v>253</v>
      </c>
      <c r="Q25876">
        <v>253</v>
      </c>
      <c r="R25876">
        <v>239</v>
      </c>
      <c r="S25876">
        <v>177</v>
      </c>
      <c r="T25876">
        <v>177</v>
      </c>
      <c r="U25876">
        <v>177</v>
      </c>
      <c r="V25876">
        <v>249</v>
      </c>
      <c r="W25876">
        <v>253</v>
      </c>
      <c r="X25876">
        <v>253</v>
      </c>
      <c r="Y25876">
        <v>75</v>
      </c>
      <c r="Z25876">
        <v>0</v>
      </c>
      <c r="AA25876">
        <v>0</v>
      </c>
      <c r="AB25876">
        <v>0</v>
      </c>
      <c r="AC25876">
        <v>0</v>
      </c>
      <c r="AD25876">
        <v>0</v>
      </c>
    </row>
    <row r="25877" spans="1:30" x14ac:dyDescent="0.2">
      <c r="A25877" s="91"/>
      <c r="B25877">
        <v>11</v>
      </c>
      <c r="C25877">
        <v>0</v>
      </c>
      <c r="D25877">
        <v>0</v>
      </c>
      <c r="E25877">
        <v>0</v>
      </c>
      <c r="F25877">
        <v>0</v>
      </c>
      <c r="G25877">
        <v>0</v>
      </c>
      <c r="H25877">
        <v>0</v>
      </c>
      <c r="I25877">
        <v>0</v>
      </c>
      <c r="J25877">
        <v>213</v>
      </c>
      <c r="K25877">
        <v>211</v>
      </c>
      <c r="L25877">
        <v>61</v>
      </c>
      <c r="M25877">
        <v>61</v>
      </c>
      <c r="N25877">
        <v>61</v>
      </c>
      <c r="O25877">
        <v>61</v>
      </c>
      <c r="P25877">
        <v>61</v>
      </c>
      <c r="Q25877">
        <v>61</v>
      </c>
      <c r="R25877">
        <v>50</v>
      </c>
      <c r="S25877">
        <v>0</v>
      </c>
      <c r="T25877">
        <v>0</v>
      </c>
      <c r="U25877">
        <v>0</v>
      </c>
      <c r="V25877">
        <v>241</v>
      </c>
      <c r="W25877">
        <v>253</v>
      </c>
      <c r="X25877">
        <v>206</v>
      </c>
      <c r="Y25877">
        <v>18</v>
      </c>
      <c r="Z25877">
        <v>0</v>
      </c>
      <c r="AA25877">
        <v>0</v>
      </c>
      <c r="AB25877">
        <v>0</v>
      </c>
      <c r="AC25877">
        <v>0</v>
      </c>
      <c r="AD25877">
        <v>0</v>
      </c>
    </row>
    <row r="25878" spans="1:30" x14ac:dyDescent="0.2">
      <c r="A25878" s="91"/>
      <c r="B25878">
        <v>12</v>
      </c>
      <c r="C25878">
        <v>0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69</v>
      </c>
      <c r="K25878">
        <v>64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1</v>
      </c>
      <c r="U25878">
        <v>102</v>
      </c>
      <c r="V25878">
        <v>249</v>
      </c>
      <c r="W25878">
        <v>253</v>
      </c>
      <c r="X25878">
        <v>172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</row>
    <row r="25879" spans="1:30" x14ac:dyDescent="0.2">
      <c r="A25879" s="91"/>
      <c r="B25879">
        <v>13</v>
      </c>
      <c r="C25879">
        <v>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90</v>
      </c>
      <c r="U25879">
        <v>253</v>
      </c>
      <c r="V25879">
        <v>253</v>
      </c>
      <c r="W25879">
        <v>204</v>
      </c>
      <c r="X25879">
        <v>22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</row>
    <row r="25880" spans="1:30" x14ac:dyDescent="0.2">
      <c r="A25880" s="91"/>
      <c r="B25880">
        <v>14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15</v>
      </c>
      <c r="T25880">
        <v>200</v>
      </c>
      <c r="U25880">
        <v>253</v>
      </c>
      <c r="V25880">
        <v>253</v>
      </c>
      <c r="W25880">
        <v>10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</row>
    <row r="25881" spans="1:30" x14ac:dyDescent="0.2">
      <c r="A25881" s="91"/>
      <c r="B25881">
        <v>15</v>
      </c>
      <c r="C25881">
        <v>0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0</v>
      </c>
      <c r="N25881">
        <v>0</v>
      </c>
      <c r="O25881">
        <v>48</v>
      </c>
      <c r="P25881">
        <v>111</v>
      </c>
      <c r="Q25881">
        <v>21</v>
      </c>
      <c r="R25881">
        <v>48</v>
      </c>
      <c r="S25881">
        <v>248</v>
      </c>
      <c r="T25881">
        <v>253</v>
      </c>
      <c r="U25881">
        <v>253</v>
      </c>
      <c r="V25881">
        <v>197</v>
      </c>
      <c r="W25881">
        <v>111</v>
      </c>
      <c r="X25881">
        <v>84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</row>
    <row r="25882" spans="1:30" x14ac:dyDescent="0.2">
      <c r="A25882" s="91"/>
      <c r="B25882">
        <v>16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50</v>
      </c>
      <c r="L25882">
        <v>227</v>
      </c>
      <c r="M25882">
        <v>227</v>
      </c>
      <c r="N25882">
        <v>227</v>
      </c>
      <c r="O25882">
        <v>238</v>
      </c>
      <c r="P25882">
        <v>253</v>
      </c>
      <c r="Q25882">
        <v>232</v>
      </c>
      <c r="R25882">
        <v>232</v>
      </c>
      <c r="S25882">
        <v>253</v>
      </c>
      <c r="T25882">
        <v>253</v>
      </c>
      <c r="U25882">
        <v>253</v>
      </c>
      <c r="V25882">
        <v>253</v>
      </c>
      <c r="W25882">
        <v>253</v>
      </c>
      <c r="X25882">
        <v>225</v>
      </c>
      <c r="Y25882">
        <v>41</v>
      </c>
      <c r="Z25882">
        <v>0</v>
      </c>
      <c r="AA25882">
        <v>0</v>
      </c>
      <c r="AB25882">
        <v>0</v>
      </c>
      <c r="AC25882">
        <v>0</v>
      </c>
      <c r="AD25882">
        <v>0</v>
      </c>
    </row>
    <row r="25883" spans="1:30" x14ac:dyDescent="0.2">
      <c r="A25883" s="91"/>
      <c r="B25883">
        <v>17</v>
      </c>
      <c r="C25883">
        <v>0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21</v>
      </c>
      <c r="K25883">
        <v>183</v>
      </c>
      <c r="L25883">
        <v>253</v>
      </c>
      <c r="M25883">
        <v>253</v>
      </c>
      <c r="N25883">
        <v>253</v>
      </c>
      <c r="O25883">
        <v>253</v>
      </c>
      <c r="P25883">
        <v>253</v>
      </c>
      <c r="Q25883">
        <v>253</v>
      </c>
      <c r="R25883">
        <v>253</v>
      </c>
      <c r="S25883">
        <v>253</v>
      </c>
      <c r="T25883">
        <v>253</v>
      </c>
      <c r="U25883">
        <v>219</v>
      </c>
      <c r="V25883">
        <v>184</v>
      </c>
      <c r="W25883">
        <v>139</v>
      </c>
      <c r="X25883">
        <v>36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</row>
    <row r="25884" spans="1:30" x14ac:dyDescent="0.2">
      <c r="A25884" s="91"/>
      <c r="B25884">
        <v>18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62</v>
      </c>
      <c r="K25884">
        <v>242</v>
      </c>
      <c r="L25884">
        <v>247</v>
      </c>
      <c r="M25884">
        <v>123</v>
      </c>
      <c r="N25884">
        <v>138</v>
      </c>
      <c r="O25884">
        <v>71</v>
      </c>
      <c r="P25884">
        <v>133</v>
      </c>
      <c r="Q25884">
        <v>253</v>
      </c>
      <c r="R25884">
        <v>253</v>
      </c>
      <c r="S25884">
        <v>248</v>
      </c>
      <c r="T25884">
        <v>127</v>
      </c>
      <c r="U25884">
        <v>35</v>
      </c>
      <c r="V25884">
        <v>0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</row>
    <row r="25885" spans="1:30" x14ac:dyDescent="0.2">
      <c r="A25885" s="91"/>
      <c r="B25885">
        <v>19</v>
      </c>
      <c r="C25885">
        <v>0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98</v>
      </c>
      <c r="L25885">
        <v>121</v>
      </c>
      <c r="M25885">
        <v>0</v>
      </c>
      <c r="N25885">
        <v>0</v>
      </c>
      <c r="O25885">
        <v>12</v>
      </c>
      <c r="P25885">
        <v>182</v>
      </c>
      <c r="Q25885">
        <v>253</v>
      </c>
      <c r="R25885">
        <v>222</v>
      </c>
      <c r="S25885">
        <v>79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</row>
    <row r="25886" spans="1:30" x14ac:dyDescent="0.2">
      <c r="A25886" s="91"/>
      <c r="B25886">
        <v>20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115</v>
      </c>
      <c r="P25886">
        <v>253</v>
      </c>
      <c r="Q25886">
        <v>253</v>
      </c>
      <c r="R25886">
        <v>127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</row>
    <row r="25887" spans="1:30" x14ac:dyDescent="0.2">
      <c r="A25887" s="91"/>
      <c r="B25887">
        <v>21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248</v>
      </c>
      <c r="P25887">
        <v>253</v>
      </c>
      <c r="Q25887">
        <v>219</v>
      </c>
      <c r="R25887">
        <v>35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</row>
    <row r="25888" spans="1:30" x14ac:dyDescent="0.2">
      <c r="A25888" s="91"/>
      <c r="B25888">
        <v>22</v>
      </c>
      <c r="C25888">
        <v>0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6</v>
      </c>
      <c r="N25888">
        <v>174</v>
      </c>
      <c r="O25888">
        <v>253</v>
      </c>
      <c r="P25888">
        <v>253</v>
      </c>
      <c r="Q25888">
        <v>54</v>
      </c>
      <c r="R25888">
        <v>0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</row>
    <row r="25889" spans="1:33" x14ac:dyDescent="0.2">
      <c r="A25889" s="91"/>
      <c r="B25889">
        <v>23</v>
      </c>
      <c r="C25889">
        <v>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59</v>
      </c>
      <c r="N25889">
        <v>253</v>
      </c>
      <c r="O25889">
        <v>253</v>
      </c>
      <c r="P25889">
        <v>224</v>
      </c>
      <c r="Q25889">
        <v>32</v>
      </c>
      <c r="R25889">
        <v>0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</row>
    <row r="25890" spans="1:33" x14ac:dyDescent="0.2">
      <c r="A25890" s="91"/>
      <c r="B25890">
        <v>24</v>
      </c>
      <c r="C25890">
        <v>0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9</v>
      </c>
      <c r="M25890">
        <v>176</v>
      </c>
      <c r="N25890">
        <v>253</v>
      </c>
      <c r="O25890">
        <v>226</v>
      </c>
      <c r="P25890">
        <v>49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</row>
    <row r="25891" spans="1:33" x14ac:dyDescent="0.2">
      <c r="A25891" s="91"/>
      <c r="B25891">
        <v>25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131</v>
      </c>
      <c r="M25891">
        <v>253</v>
      </c>
      <c r="N25891">
        <v>253</v>
      </c>
      <c r="O25891">
        <v>121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</row>
    <row r="25892" spans="1:33" x14ac:dyDescent="0.2">
      <c r="A25892" s="91"/>
      <c r="B25892">
        <v>26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172</v>
      </c>
      <c r="M25892">
        <v>252</v>
      </c>
      <c r="N25892">
        <v>161</v>
      </c>
      <c r="O25892">
        <v>3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</row>
    <row r="25893" spans="1:33" x14ac:dyDescent="0.2">
      <c r="A25893" s="91"/>
      <c r="B25893">
        <v>27</v>
      </c>
      <c r="C25893">
        <v>0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172</v>
      </c>
      <c r="M25893">
        <v>239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</row>
    <row r="25894" spans="1:33" x14ac:dyDescent="0.2">
      <c r="A25894" s="91"/>
      <c r="B25894">
        <v>28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</row>
    <row r="25895" spans="1:33" x14ac:dyDescent="0.2">
      <c r="A25895" s="91"/>
    </row>
    <row r="25896" spans="1:33" x14ac:dyDescent="0.2">
      <c r="A25896" s="91">
        <v>864</v>
      </c>
      <c r="C25896">
        <v>1</v>
      </c>
      <c r="D25896">
        <v>2</v>
      </c>
      <c r="E25896">
        <v>3</v>
      </c>
      <c r="F25896">
        <v>4</v>
      </c>
      <c r="G25896">
        <v>5</v>
      </c>
      <c r="H25896">
        <v>6</v>
      </c>
      <c r="I25896">
        <v>7</v>
      </c>
      <c r="J25896">
        <v>8</v>
      </c>
      <c r="K25896">
        <v>9</v>
      </c>
      <c r="L25896">
        <v>10</v>
      </c>
      <c r="M25896">
        <v>11</v>
      </c>
      <c r="N25896">
        <v>12</v>
      </c>
      <c r="O25896">
        <v>13</v>
      </c>
      <c r="P25896">
        <v>14</v>
      </c>
      <c r="Q25896">
        <v>15</v>
      </c>
      <c r="R25896">
        <v>16</v>
      </c>
      <c r="S25896">
        <v>17</v>
      </c>
      <c r="T25896">
        <v>18</v>
      </c>
      <c r="U25896">
        <v>19</v>
      </c>
      <c r="V25896">
        <v>20</v>
      </c>
      <c r="W25896">
        <v>21</v>
      </c>
      <c r="X25896">
        <v>22</v>
      </c>
      <c r="Y25896">
        <v>23</v>
      </c>
      <c r="Z25896">
        <v>24</v>
      </c>
      <c r="AA25896">
        <v>25</v>
      </c>
      <c r="AB25896">
        <v>26</v>
      </c>
      <c r="AC25896">
        <v>27</v>
      </c>
      <c r="AD25896">
        <v>28</v>
      </c>
    </row>
    <row r="25897" spans="1:33" x14ac:dyDescent="0.2">
      <c r="A25897" s="91"/>
      <c r="B25897">
        <v>1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G25897">
        <v>6</v>
      </c>
    </row>
    <row r="25898" spans="1:33" x14ac:dyDescent="0.2">
      <c r="A25898" s="91"/>
      <c r="B25898">
        <v>2</v>
      </c>
      <c r="C25898">
        <v>0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</row>
    <row r="25899" spans="1:33" x14ac:dyDescent="0.2">
      <c r="A25899" s="91"/>
      <c r="B25899">
        <v>3</v>
      </c>
      <c r="C25899">
        <v>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97</v>
      </c>
      <c r="V25899">
        <v>242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</row>
    <row r="25900" spans="1:33" x14ac:dyDescent="0.2">
      <c r="A25900" s="91"/>
      <c r="B25900">
        <v>4</v>
      </c>
      <c r="C25900">
        <v>0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41</v>
      </c>
      <c r="U25900">
        <v>231</v>
      </c>
      <c r="V25900">
        <v>227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</row>
    <row r="25901" spans="1:33" x14ac:dyDescent="0.2">
      <c r="A25901" s="91"/>
      <c r="B25901">
        <v>5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11</v>
      </c>
      <c r="T25901">
        <v>213</v>
      </c>
      <c r="U25901">
        <v>254</v>
      </c>
      <c r="V25901">
        <v>84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</row>
    <row r="25902" spans="1:33" x14ac:dyDescent="0.2">
      <c r="A25902" s="91"/>
      <c r="B25902">
        <v>6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160</v>
      </c>
      <c r="T25902">
        <v>254</v>
      </c>
      <c r="U25902">
        <v>163</v>
      </c>
      <c r="V25902">
        <v>2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</row>
    <row r="25903" spans="1:33" x14ac:dyDescent="0.2">
      <c r="A25903" s="91"/>
      <c r="B25903">
        <v>7</v>
      </c>
      <c r="C25903">
        <v>0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99</v>
      </c>
      <c r="S25903">
        <v>253</v>
      </c>
      <c r="T25903">
        <v>183</v>
      </c>
      <c r="U25903">
        <v>17</v>
      </c>
      <c r="V25903">
        <v>0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</row>
    <row r="25904" spans="1:33" x14ac:dyDescent="0.2">
      <c r="A25904" s="91"/>
      <c r="B25904">
        <v>8</v>
      </c>
      <c r="C25904">
        <v>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48</v>
      </c>
      <c r="R25904">
        <v>240</v>
      </c>
      <c r="S25904">
        <v>227</v>
      </c>
      <c r="T25904">
        <v>17</v>
      </c>
      <c r="U25904">
        <v>0</v>
      </c>
      <c r="V25904">
        <v>0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</row>
    <row r="25905" spans="1:30" x14ac:dyDescent="0.2">
      <c r="A25905" s="91"/>
      <c r="B25905">
        <v>9</v>
      </c>
      <c r="C25905">
        <v>0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14</v>
      </c>
      <c r="Q25905">
        <v>210</v>
      </c>
      <c r="R25905">
        <v>250</v>
      </c>
      <c r="S25905">
        <v>58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</row>
    <row r="25906" spans="1:30" x14ac:dyDescent="0.2">
      <c r="A25906" s="91"/>
      <c r="B25906">
        <v>10</v>
      </c>
      <c r="C25906">
        <v>0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160</v>
      </c>
      <c r="Q25906">
        <v>254</v>
      </c>
      <c r="R25906">
        <v>118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</row>
    <row r="25907" spans="1:30" x14ac:dyDescent="0.2">
      <c r="A25907" s="91"/>
      <c r="B25907">
        <v>11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100</v>
      </c>
      <c r="P25907">
        <v>252</v>
      </c>
      <c r="Q25907">
        <v>177</v>
      </c>
      <c r="R25907">
        <v>4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</row>
    <row r="25908" spans="1:30" x14ac:dyDescent="0.2">
      <c r="A25908" s="91"/>
      <c r="B25908">
        <v>12</v>
      </c>
      <c r="C25908">
        <v>0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23</v>
      </c>
      <c r="O25908">
        <v>232</v>
      </c>
      <c r="P25908">
        <v>226</v>
      </c>
      <c r="Q25908">
        <v>19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</row>
    <row r="25909" spans="1:30" x14ac:dyDescent="0.2">
      <c r="A25909" s="91"/>
      <c r="B25909">
        <v>13</v>
      </c>
      <c r="C25909">
        <v>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5</v>
      </c>
      <c r="N25909">
        <v>170</v>
      </c>
      <c r="O25909">
        <v>254</v>
      </c>
      <c r="P25909">
        <v>62</v>
      </c>
      <c r="Q25909">
        <v>0</v>
      </c>
      <c r="R25909">
        <v>0</v>
      </c>
      <c r="S25909">
        <v>0</v>
      </c>
      <c r="T25909">
        <v>46</v>
      </c>
      <c r="U25909">
        <v>127</v>
      </c>
      <c r="V25909">
        <v>42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</row>
    <row r="25910" spans="1:30" x14ac:dyDescent="0.2">
      <c r="A25910" s="91"/>
      <c r="B25910">
        <v>14</v>
      </c>
      <c r="C25910">
        <v>0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112</v>
      </c>
      <c r="N25910">
        <v>254</v>
      </c>
      <c r="O25910">
        <v>161</v>
      </c>
      <c r="P25910">
        <v>4</v>
      </c>
      <c r="Q25910">
        <v>0</v>
      </c>
      <c r="R25910">
        <v>10</v>
      </c>
      <c r="S25910">
        <v>141</v>
      </c>
      <c r="T25910">
        <v>249</v>
      </c>
      <c r="U25910">
        <v>254</v>
      </c>
      <c r="V25910">
        <v>152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</row>
    <row r="25911" spans="1:30" x14ac:dyDescent="0.2">
      <c r="A25911" s="91"/>
      <c r="B25911">
        <v>15</v>
      </c>
      <c r="C25911">
        <v>0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16</v>
      </c>
      <c r="M25911">
        <v>242</v>
      </c>
      <c r="N25911">
        <v>209</v>
      </c>
      <c r="O25911">
        <v>20</v>
      </c>
      <c r="P25911">
        <v>0</v>
      </c>
      <c r="Q25911">
        <v>33</v>
      </c>
      <c r="R25911">
        <v>196</v>
      </c>
      <c r="S25911">
        <v>254</v>
      </c>
      <c r="T25911">
        <v>227</v>
      </c>
      <c r="U25911">
        <v>254</v>
      </c>
      <c r="V25911">
        <v>177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</row>
    <row r="25912" spans="1:30" x14ac:dyDescent="0.2">
      <c r="A25912" s="91"/>
      <c r="B25912">
        <v>16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137</v>
      </c>
      <c r="M25912">
        <v>254</v>
      </c>
      <c r="N25912">
        <v>109</v>
      </c>
      <c r="O25912">
        <v>0</v>
      </c>
      <c r="P25912">
        <v>51</v>
      </c>
      <c r="Q25912">
        <v>220</v>
      </c>
      <c r="R25912">
        <v>254</v>
      </c>
      <c r="S25912">
        <v>188</v>
      </c>
      <c r="T25912">
        <v>118</v>
      </c>
      <c r="U25912">
        <v>254</v>
      </c>
      <c r="V25912">
        <v>102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</row>
    <row r="25913" spans="1:30" x14ac:dyDescent="0.2">
      <c r="A25913" s="91"/>
      <c r="B25913">
        <v>17</v>
      </c>
      <c r="C25913">
        <v>0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49</v>
      </c>
      <c r="L25913">
        <v>237</v>
      </c>
      <c r="M25913">
        <v>199</v>
      </c>
      <c r="N25913">
        <v>4</v>
      </c>
      <c r="O25913">
        <v>45</v>
      </c>
      <c r="P25913">
        <v>242</v>
      </c>
      <c r="Q25913">
        <v>253</v>
      </c>
      <c r="R25913">
        <v>123</v>
      </c>
      <c r="S25913">
        <v>106</v>
      </c>
      <c r="T25913">
        <v>247</v>
      </c>
      <c r="U25913">
        <v>184</v>
      </c>
      <c r="V25913">
        <v>9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</row>
    <row r="25914" spans="1:30" x14ac:dyDescent="0.2">
      <c r="A25914" s="91"/>
      <c r="B25914">
        <v>18</v>
      </c>
      <c r="C25914">
        <v>0</v>
      </c>
      <c r="D25914">
        <v>0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132</v>
      </c>
      <c r="L25914">
        <v>254</v>
      </c>
      <c r="M25914">
        <v>60</v>
      </c>
      <c r="N25914">
        <v>42</v>
      </c>
      <c r="O25914">
        <v>231</v>
      </c>
      <c r="P25914">
        <v>253</v>
      </c>
      <c r="Q25914">
        <v>151</v>
      </c>
      <c r="R25914">
        <v>177</v>
      </c>
      <c r="S25914">
        <v>254</v>
      </c>
      <c r="T25914">
        <v>221</v>
      </c>
      <c r="U25914">
        <v>32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</row>
    <row r="25915" spans="1:30" x14ac:dyDescent="0.2">
      <c r="A25915" s="91"/>
      <c r="B25915">
        <v>1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2</v>
      </c>
      <c r="K25915">
        <v>230</v>
      </c>
      <c r="L25915">
        <v>227</v>
      </c>
      <c r="M25915">
        <v>11</v>
      </c>
      <c r="N25915">
        <v>158</v>
      </c>
      <c r="O25915">
        <v>254</v>
      </c>
      <c r="P25915">
        <v>248</v>
      </c>
      <c r="Q25915">
        <v>248</v>
      </c>
      <c r="R25915">
        <v>254</v>
      </c>
      <c r="S25915">
        <v>162</v>
      </c>
      <c r="T25915">
        <v>22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</row>
    <row r="25916" spans="1:30" x14ac:dyDescent="0.2">
      <c r="A25916" s="91"/>
      <c r="B25916">
        <v>20</v>
      </c>
      <c r="C25916">
        <v>0</v>
      </c>
      <c r="D25916">
        <v>0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52</v>
      </c>
      <c r="K25916">
        <v>254</v>
      </c>
      <c r="L25916">
        <v>111</v>
      </c>
      <c r="M25916">
        <v>80</v>
      </c>
      <c r="N25916">
        <v>254</v>
      </c>
      <c r="O25916">
        <v>254</v>
      </c>
      <c r="P25916">
        <v>254</v>
      </c>
      <c r="Q25916">
        <v>219</v>
      </c>
      <c r="R25916">
        <v>75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</row>
    <row r="25917" spans="1:30" x14ac:dyDescent="0.2">
      <c r="A25917" s="91"/>
      <c r="B25917">
        <v>21</v>
      </c>
      <c r="C25917">
        <v>0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52</v>
      </c>
      <c r="K25917">
        <v>254</v>
      </c>
      <c r="L25917">
        <v>215</v>
      </c>
      <c r="M25917">
        <v>250</v>
      </c>
      <c r="N25917">
        <v>254</v>
      </c>
      <c r="O25917">
        <v>253</v>
      </c>
      <c r="P25917">
        <v>161</v>
      </c>
      <c r="Q25917">
        <v>22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</row>
    <row r="25918" spans="1:30" x14ac:dyDescent="0.2">
      <c r="A25918" s="91"/>
      <c r="B25918">
        <v>22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39</v>
      </c>
      <c r="K25918">
        <v>235</v>
      </c>
      <c r="L25918">
        <v>254</v>
      </c>
      <c r="M25918">
        <v>254</v>
      </c>
      <c r="N25918">
        <v>218</v>
      </c>
      <c r="O25918">
        <v>6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</row>
    <row r="25919" spans="1:30" x14ac:dyDescent="0.2">
      <c r="A25919" s="91"/>
      <c r="B25919">
        <v>23</v>
      </c>
      <c r="C25919">
        <v>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</row>
    <row r="25920" spans="1:30" x14ac:dyDescent="0.2">
      <c r="A25920" s="91"/>
      <c r="B25920">
        <v>24</v>
      </c>
      <c r="C25920">
        <v>0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</row>
    <row r="25921" spans="1:33" x14ac:dyDescent="0.2">
      <c r="A25921" s="91"/>
      <c r="B25921">
        <v>25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</row>
    <row r="25922" spans="1:33" x14ac:dyDescent="0.2">
      <c r="A25922" s="91"/>
      <c r="B25922">
        <v>26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</row>
    <row r="25923" spans="1:33" x14ac:dyDescent="0.2">
      <c r="A25923" s="91"/>
      <c r="B25923">
        <v>27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</row>
    <row r="25924" spans="1:33" x14ac:dyDescent="0.2">
      <c r="A25924" s="91"/>
      <c r="B25924">
        <v>28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</row>
    <row r="25925" spans="1:33" x14ac:dyDescent="0.2">
      <c r="A25925" s="91"/>
    </row>
    <row r="25926" spans="1:33" x14ac:dyDescent="0.2">
      <c r="A25926" s="91">
        <v>865</v>
      </c>
      <c r="C25926">
        <v>1</v>
      </c>
      <c r="D25926">
        <v>2</v>
      </c>
      <c r="E25926">
        <v>3</v>
      </c>
      <c r="F25926">
        <v>4</v>
      </c>
      <c r="G25926">
        <v>5</v>
      </c>
      <c r="H25926">
        <v>6</v>
      </c>
      <c r="I25926">
        <v>7</v>
      </c>
      <c r="J25926">
        <v>8</v>
      </c>
      <c r="K25926">
        <v>9</v>
      </c>
      <c r="L25926">
        <v>10</v>
      </c>
      <c r="M25926">
        <v>11</v>
      </c>
      <c r="N25926">
        <v>12</v>
      </c>
      <c r="O25926">
        <v>13</v>
      </c>
      <c r="P25926">
        <v>14</v>
      </c>
      <c r="Q25926">
        <v>15</v>
      </c>
      <c r="R25926">
        <v>16</v>
      </c>
      <c r="S25926">
        <v>17</v>
      </c>
      <c r="T25926">
        <v>18</v>
      </c>
      <c r="U25926">
        <v>19</v>
      </c>
      <c r="V25926">
        <v>20</v>
      </c>
      <c r="W25926">
        <v>21</v>
      </c>
      <c r="X25926">
        <v>22</v>
      </c>
      <c r="Y25926">
        <v>23</v>
      </c>
      <c r="Z25926">
        <v>24</v>
      </c>
      <c r="AA25926">
        <v>25</v>
      </c>
      <c r="AB25926">
        <v>26</v>
      </c>
      <c r="AC25926">
        <v>27</v>
      </c>
      <c r="AD25926">
        <v>28</v>
      </c>
    </row>
    <row r="25927" spans="1:33" x14ac:dyDescent="0.2">
      <c r="A25927" s="91"/>
      <c r="B25927">
        <v>1</v>
      </c>
      <c r="C25927">
        <v>0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G25927">
        <v>5</v>
      </c>
    </row>
    <row r="25928" spans="1:33" x14ac:dyDescent="0.2">
      <c r="A25928" s="91"/>
      <c r="B25928">
        <v>2</v>
      </c>
      <c r="C25928">
        <v>0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</row>
    <row r="25929" spans="1:33" x14ac:dyDescent="0.2">
      <c r="A25929" s="91"/>
      <c r="B25929">
        <v>3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</row>
    <row r="25930" spans="1:33" x14ac:dyDescent="0.2">
      <c r="A25930" s="91"/>
      <c r="B25930">
        <v>4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60</v>
      </c>
      <c r="X25930">
        <v>194</v>
      </c>
      <c r="Y25930">
        <v>56</v>
      </c>
      <c r="Z25930">
        <v>0</v>
      </c>
      <c r="AA25930">
        <v>0</v>
      </c>
      <c r="AB25930">
        <v>0</v>
      </c>
      <c r="AC25930">
        <v>0</v>
      </c>
      <c r="AD25930">
        <v>0</v>
      </c>
    </row>
    <row r="25931" spans="1:33" x14ac:dyDescent="0.2">
      <c r="A25931" s="91"/>
      <c r="B25931">
        <v>5</v>
      </c>
      <c r="C25931">
        <v>0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130</v>
      </c>
      <c r="O25931">
        <v>153</v>
      </c>
      <c r="P25931">
        <v>75</v>
      </c>
      <c r="Q25931">
        <v>0</v>
      </c>
      <c r="R25931">
        <v>0</v>
      </c>
      <c r="S25931">
        <v>0</v>
      </c>
      <c r="T25931">
        <v>0</v>
      </c>
      <c r="U25931">
        <v>68</v>
      </c>
      <c r="V25931">
        <v>103</v>
      </c>
      <c r="W25931">
        <v>236</v>
      </c>
      <c r="X25931">
        <v>254</v>
      </c>
      <c r="Y25931">
        <v>94</v>
      </c>
      <c r="Z25931">
        <v>0</v>
      </c>
      <c r="AA25931">
        <v>0</v>
      </c>
      <c r="AB25931">
        <v>0</v>
      </c>
      <c r="AC25931">
        <v>0</v>
      </c>
      <c r="AD25931">
        <v>0</v>
      </c>
    </row>
    <row r="25932" spans="1:33" x14ac:dyDescent="0.2">
      <c r="A25932" s="91"/>
      <c r="B25932">
        <v>6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13</v>
      </c>
      <c r="N25932">
        <v>239</v>
      </c>
      <c r="O25932">
        <v>255</v>
      </c>
      <c r="P25932">
        <v>253</v>
      </c>
      <c r="Q25932">
        <v>245</v>
      </c>
      <c r="R25932">
        <v>245</v>
      </c>
      <c r="S25932">
        <v>245</v>
      </c>
      <c r="T25932">
        <v>245</v>
      </c>
      <c r="U25932">
        <v>252</v>
      </c>
      <c r="V25932">
        <v>255</v>
      </c>
      <c r="W25932">
        <v>254</v>
      </c>
      <c r="X25932">
        <v>176</v>
      </c>
      <c r="Y25932">
        <v>42</v>
      </c>
      <c r="Z25932">
        <v>0</v>
      </c>
      <c r="AA25932">
        <v>0</v>
      </c>
      <c r="AB25932">
        <v>0</v>
      </c>
      <c r="AC25932">
        <v>0</v>
      </c>
      <c r="AD25932">
        <v>0</v>
      </c>
    </row>
    <row r="25933" spans="1:33" x14ac:dyDescent="0.2">
      <c r="A25933" s="91"/>
      <c r="B25933">
        <v>7</v>
      </c>
      <c r="C25933">
        <v>0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167</v>
      </c>
      <c r="O25933">
        <v>254</v>
      </c>
      <c r="P25933">
        <v>254</v>
      </c>
      <c r="Q25933">
        <v>254</v>
      </c>
      <c r="R25933">
        <v>254</v>
      </c>
      <c r="S25933">
        <v>254</v>
      </c>
      <c r="T25933">
        <v>254</v>
      </c>
      <c r="U25933">
        <v>254</v>
      </c>
      <c r="V25933">
        <v>205</v>
      </c>
      <c r="W25933">
        <v>67</v>
      </c>
      <c r="X25933">
        <v>1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</row>
    <row r="25934" spans="1:33" x14ac:dyDescent="0.2">
      <c r="A25934" s="91"/>
      <c r="B25934">
        <v>8</v>
      </c>
      <c r="C25934">
        <v>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167</v>
      </c>
      <c r="O25934">
        <v>254</v>
      </c>
      <c r="P25934">
        <v>254</v>
      </c>
      <c r="Q25934">
        <v>150</v>
      </c>
      <c r="R25934">
        <v>125</v>
      </c>
      <c r="S25934">
        <v>125</v>
      </c>
      <c r="T25934">
        <v>69</v>
      </c>
      <c r="U25934">
        <v>20</v>
      </c>
      <c r="V25934">
        <v>11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</row>
    <row r="25935" spans="1:33" x14ac:dyDescent="0.2">
      <c r="A25935" s="91"/>
      <c r="B25935">
        <v>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167</v>
      </c>
      <c r="O25935">
        <v>255</v>
      </c>
      <c r="P25935">
        <v>254</v>
      </c>
      <c r="Q25935">
        <v>52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</row>
    <row r="25936" spans="1:33" x14ac:dyDescent="0.2">
      <c r="A25936" s="91"/>
      <c r="B25936">
        <v>10</v>
      </c>
      <c r="C25936">
        <v>0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167</v>
      </c>
      <c r="O25936">
        <v>254</v>
      </c>
      <c r="P25936">
        <v>254</v>
      </c>
      <c r="Q25936">
        <v>52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</row>
    <row r="25937" spans="1:30" x14ac:dyDescent="0.2">
      <c r="A25937" s="91"/>
      <c r="B25937">
        <v>11</v>
      </c>
      <c r="C25937">
        <v>0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167</v>
      </c>
      <c r="O25937">
        <v>254</v>
      </c>
      <c r="P25937">
        <v>220</v>
      </c>
      <c r="Q25937">
        <v>18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</row>
    <row r="25938" spans="1:30" x14ac:dyDescent="0.2">
      <c r="A25938" s="91"/>
      <c r="B25938">
        <v>12</v>
      </c>
      <c r="C25938">
        <v>0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167</v>
      </c>
      <c r="O25938">
        <v>254</v>
      </c>
      <c r="P25938">
        <v>202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</row>
    <row r="25939" spans="1:30" x14ac:dyDescent="0.2">
      <c r="A25939" s="91"/>
      <c r="B25939">
        <v>13</v>
      </c>
      <c r="C25939">
        <v>0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167</v>
      </c>
      <c r="O25939">
        <v>254</v>
      </c>
      <c r="P25939">
        <v>234</v>
      </c>
      <c r="Q25939">
        <v>74</v>
      </c>
      <c r="R25939">
        <v>53</v>
      </c>
      <c r="S25939">
        <v>13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</row>
    <row r="25940" spans="1:30" x14ac:dyDescent="0.2">
      <c r="A25940" s="91"/>
      <c r="B25940">
        <v>14</v>
      </c>
      <c r="C25940">
        <v>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167</v>
      </c>
      <c r="O25940">
        <v>254</v>
      </c>
      <c r="P25940">
        <v>254</v>
      </c>
      <c r="Q25940">
        <v>254</v>
      </c>
      <c r="R25940">
        <v>254</v>
      </c>
      <c r="S25940">
        <v>216</v>
      </c>
      <c r="T25940">
        <v>148</v>
      </c>
      <c r="U25940">
        <v>69</v>
      </c>
      <c r="V25940">
        <v>0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</row>
    <row r="25941" spans="1:30" x14ac:dyDescent="0.2">
      <c r="A25941" s="91"/>
      <c r="B25941">
        <v>15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139</v>
      </c>
      <c r="O25941">
        <v>248</v>
      </c>
      <c r="P25941">
        <v>254</v>
      </c>
      <c r="Q25941">
        <v>254</v>
      </c>
      <c r="R25941">
        <v>254</v>
      </c>
      <c r="S25941">
        <v>254</v>
      </c>
      <c r="T25941">
        <v>254</v>
      </c>
      <c r="U25941">
        <v>221</v>
      </c>
      <c r="V25941">
        <v>134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</row>
    <row r="25942" spans="1:30" x14ac:dyDescent="0.2">
      <c r="A25942" s="91"/>
      <c r="B25942">
        <v>16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52</v>
      </c>
      <c r="P25942">
        <v>62</v>
      </c>
      <c r="Q25942">
        <v>62</v>
      </c>
      <c r="R25942">
        <v>79</v>
      </c>
      <c r="S25942">
        <v>166</v>
      </c>
      <c r="T25942">
        <v>249</v>
      </c>
      <c r="U25942">
        <v>254</v>
      </c>
      <c r="V25942">
        <v>241</v>
      </c>
      <c r="W25942">
        <v>29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</row>
    <row r="25943" spans="1:30" x14ac:dyDescent="0.2">
      <c r="A25943" s="91"/>
      <c r="B25943">
        <v>17</v>
      </c>
      <c r="C25943">
        <v>0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70</v>
      </c>
      <c r="U25943">
        <v>216</v>
      </c>
      <c r="V25943">
        <v>254</v>
      </c>
      <c r="W25943">
        <v>181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</row>
    <row r="25944" spans="1:30" x14ac:dyDescent="0.2">
      <c r="A25944" s="91"/>
      <c r="B25944">
        <v>18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10</v>
      </c>
      <c r="U25944">
        <v>205</v>
      </c>
      <c r="V25944">
        <v>254</v>
      </c>
      <c r="W25944">
        <v>187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</row>
    <row r="25945" spans="1:30" x14ac:dyDescent="0.2">
      <c r="A25945" s="91"/>
      <c r="B25945">
        <v>19</v>
      </c>
      <c r="C25945">
        <v>0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12</v>
      </c>
      <c r="J25945">
        <v>15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83</v>
      </c>
      <c r="U25945">
        <v>254</v>
      </c>
      <c r="V25945">
        <v>254</v>
      </c>
      <c r="W25945">
        <v>178</v>
      </c>
      <c r="X25945">
        <v>0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</row>
    <row r="25946" spans="1:30" x14ac:dyDescent="0.2">
      <c r="A25946" s="91"/>
      <c r="B25946">
        <v>20</v>
      </c>
      <c r="C25946">
        <v>0</v>
      </c>
      <c r="D25946">
        <v>0</v>
      </c>
      <c r="E25946">
        <v>0</v>
      </c>
      <c r="F25946">
        <v>0</v>
      </c>
      <c r="G25946">
        <v>0</v>
      </c>
      <c r="H25946">
        <v>26</v>
      </c>
      <c r="I25946">
        <v>214</v>
      </c>
      <c r="J25946">
        <v>193</v>
      </c>
      <c r="K25946">
        <v>6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52</v>
      </c>
      <c r="T25946">
        <v>210</v>
      </c>
      <c r="U25946">
        <v>254</v>
      </c>
      <c r="V25946">
        <v>249</v>
      </c>
      <c r="W25946">
        <v>61</v>
      </c>
      <c r="X25946">
        <v>0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</row>
    <row r="25947" spans="1:30" x14ac:dyDescent="0.2">
      <c r="A25947" s="91"/>
      <c r="B25947">
        <v>21</v>
      </c>
      <c r="C25947">
        <v>0</v>
      </c>
      <c r="D25947">
        <v>0</v>
      </c>
      <c r="E25947">
        <v>0</v>
      </c>
      <c r="F25947">
        <v>0</v>
      </c>
      <c r="G25947">
        <v>0</v>
      </c>
      <c r="H25947">
        <v>95</v>
      </c>
      <c r="I25947">
        <v>254</v>
      </c>
      <c r="J25947">
        <v>254</v>
      </c>
      <c r="K25947">
        <v>222</v>
      </c>
      <c r="L25947">
        <v>219</v>
      </c>
      <c r="M25947">
        <v>219</v>
      </c>
      <c r="N25947">
        <v>150</v>
      </c>
      <c r="O25947">
        <v>115</v>
      </c>
      <c r="P25947">
        <v>115</v>
      </c>
      <c r="Q25947">
        <v>115</v>
      </c>
      <c r="R25947">
        <v>217</v>
      </c>
      <c r="S25947">
        <v>246</v>
      </c>
      <c r="T25947">
        <v>254</v>
      </c>
      <c r="U25947">
        <v>251</v>
      </c>
      <c r="V25947">
        <v>138</v>
      </c>
      <c r="W25947">
        <v>0</v>
      </c>
      <c r="X25947">
        <v>0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</row>
    <row r="25948" spans="1:30" x14ac:dyDescent="0.2">
      <c r="A25948" s="91"/>
      <c r="B25948">
        <v>22</v>
      </c>
      <c r="C25948">
        <v>0</v>
      </c>
      <c r="D25948">
        <v>0</v>
      </c>
      <c r="E25948">
        <v>0</v>
      </c>
      <c r="F25948">
        <v>0</v>
      </c>
      <c r="G25948">
        <v>0</v>
      </c>
      <c r="H25948">
        <v>35</v>
      </c>
      <c r="I25948">
        <v>225</v>
      </c>
      <c r="J25948">
        <v>254</v>
      </c>
      <c r="K25948">
        <v>254</v>
      </c>
      <c r="L25948">
        <v>254</v>
      </c>
      <c r="M25948">
        <v>254</v>
      </c>
      <c r="N25948">
        <v>254</v>
      </c>
      <c r="O25948">
        <v>254</v>
      </c>
      <c r="P25948">
        <v>254</v>
      </c>
      <c r="Q25948">
        <v>254</v>
      </c>
      <c r="R25948">
        <v>254</v>
      </c>
      <c r="S25948">
        <v>254</v>
      </c>
      <c r="T25948">
        <v>224</v>
      </c>
      <c r="U25948">
        <v>94</v>
      </c>
      <c r="V25948">
        <v>0</v>
      </c>
      <c r="W25948">
        <v>0</v>
      </c>
      <c r="X25948">
        <v>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</row>
    <row r="25949" spans="1:30" x14ac:dyDescent="0.2">
      <c r="A25949" s="91"/>
      <c r="B25949">
        <v>23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26</v>
      </c>
      <c r="J25949">
        <v>46</v>
      </c>
      <c r="K25949">
        <v>142</v>
      </c>
      <c r="L25949">
        <v>150</v>
      </c>
      <c r="M25949">
        <v>150</v>
      </c>
      <c r="N25949">
        <v>219</v>
      </c>
      <c r="O25949">
        <v>254</v>
      </c>
      <c r="P25949">
        <v>254</v>
      </c>
      <c r="Q25949">
        <v>254</v>
      </c>
      <c r="R25949">
        <v>237</v>
      </c>
      <c r="S25949">
        <v>115</v>
      </c>
      <c r="T25949">
        <v>22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</row>
    <row r="25950" spans="1:30" x14ac:dyDescent="0.2">
      <c r="A25950" s="91"/>
      <c r="B25950">
        <v>24</v>
      </c>
      <c r="C25950">
        <v>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</row>
    <row r="25951" spans="1:30" x14ac:dyDescent="0.2">
      <c r="A25951" s="91"/>
      <c r="B25951">
        <v>25</v>
      </c>
      <c r="C25951">
        <v>0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</row>
    <row r="25952" spans="1:30" x14ac:dyDescent="0.2">
      <c r="A25952" s="91"/>
      <c r="B25952">
        <v>26</v>
      </c>
      <c r="C25952">
        <v>0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</row>
    <row r="25953" spans="1:33" x14ac:dyDescent="0.2">
      <c r="A25953" s="91"/>
      <c r="B25953">
        <v>27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</row>
    <row r="25954" spans="1:33" x14ac:dyDescent="0.2">
      <c r="A25954" s="91"/>
      <c r="B25954">
        <v>28</v>
      </c>
      <c r="C25954">
        <v>0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</row>
    <row r="25955" spans="1:33" x14ac:dyDescent="0.2">
      <c r="A25955" s="91"/>
    </row>
    <row r="25956" spans="1:33" x14ac:dyDescent="0.2">
      <c r="A25956" s="91">
        <v>866</v>
      </c>
      <c r="C25956">
        <v>1</v>
      </c>
      <c r="D25956">
        <v>2</v>
      </c>
      <c r="E25956">
        <v>3</v>
      </c>
      <c r="F25956">
        <v>4</v>
      </c>
      <c r="G25956">
        <v>5</v>
      </c>
      <c r="H25956">
        <v>6</v>
      </c>
      <c r="I25956">
        <v>7</v>
      </c>
      <c r="J25956">
        <v>8</v>
      </c>
      <c r="K25956">
        <v>9</v>
      </c>
      <c r="L25956">
        <v>10</v>
      </c>
      <c r="M25956">
        <v>11</v>
      </c>
      <c r="N25956">
        <v>12</v>
      </c>
      <c r="O25956">
        <v>13</v>
      </c>
      <c r="P25956">
        <v>14</v>
      </c>
      <c r="Q25956">
        <v>15</v>
      </c>
      <c r="R25956">
        <v>16</v>
      </c>
      <c r="S25956">
        <v>17</v>
      </c>
      <c r="T25956">
        <v>18</v>
      </c>
      <c r="U25956">
        <v>19</v>
      </c>
      <c r="V25956">
        <v>20</v>
      </c>
      <c r="W25956">
        <v>21</v>
      </c>
      <c r="X25956">
        <v>22</v>
      </c>
      <c r="Y25956">
        <v>23</v>
      </c>
      <c r="Z25956">
        <v>24</v>
      </c>
      <c r="AA25956">
        <v>25</v>
      </c>
      <c r="AB25956">
        <v>26</v>
      </c>
      <c r="AC25956">
        <v>27</v>
      </c>
      <c r="AD25956">
        <v>28</v>
      </c>
    </row>
    <row r="25957" spans="1:33" x14ac:dyDescent="0.2">
      <c r="A25957" s="91"/>
      <c r="B25957">
        <v>1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G25957">
        <v>6</v>
      </c>
    </row>
    <row r="25958" spans="1:33" x14ac:dyDescent="0.2">
      <c r="A25958" s="91"/>
      <c r="B25958">
        <v>2</v>
      </c>
      <c r="C25958">
        <v>0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</row>
    <row r="25959" spans="1:33" x14ac:dyDescent="0.2">
      <c r="A25959" s="91"/>
      <c r="B25959">
        <v>3</v>
      </c>
      <c r="C25959">
        <v>0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</row>
    <row r="25960" spans="1:33" x14ac:dyDescent="0.2">
      <c r="A25960" s="91"/>
      <c r="B25960">
        <v>4</v>
      </c>
      <c r="C25960">
        <v>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</row>
    <row r="25961" spans="1:33" x14ac:dyDescent="0.2">
      <c r="A25961" s="91"/>
      <c r="B25961">
        <v>5</v>
      </c>
      <c r="C25961">
        <v>0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124</v>
      </c>
      <c r="R25961">
        <v>254</v>
      </c>
      <c r="S25961">
        <v>255</v>
      </c>
      <c r="T25961">
        <v>254</v>
      </c>
      <c r="U25961">
        <v>154</v>
      </c>
      <c r="V25961">
        <v>0</v>
      </c>
      <c r="W25961">
        <v>0</v>
      </c>
      <c r="X25961">
        <v>0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</row>
    <row r="25962" spans="1:33" x14ac:dyDescent="0.2">
      <c r="A25962" s="91"/>
      <c r="B25962">
        <v>6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131</v>
      </c>
      <c r="P25962">
        <v>248</v>
      </c>
      <c r="Q25962">
        <v>252</v>
      </c>
      <c r="R25962">
        <v>253</v>
      </c>
      <c r="S25962">
        <v>253</v>
      </c>
      <c r="T25962">
        <v>253</v>
      </c>
      <c r="U25962">
        <v>221</v>
      </c>
      <c r="V25962">
        <v>0</v>
      </c>
      <c r="W25962">
        <v>0</v>
      </c>
      <c r="X25962">
        <v>0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</row>
    <row r="25963" spans="1:33" x14ac:dyDescent="0.2">
      <c r="A25963" s="91"/>
      <c r="B25963">
        <v>7</v>
      </c>
      <c r="C25963">
        <v>0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132</v>
      </c>
      <c r="O25963">
        <v>251</v>
      </c>
      <c r="P25963">
        <v>253</v>
      </c>
      <c r="Q25963">
        <v>253</v>
      </c>
      <c r="R25963">
        <v>173</v>
      </c>
      <c r="S25963">
        <v>52</v>
      </c>
      <c r="T25963">
        <v>12</v>
      </c>
      <c r="U25963">
        <v>11</v>
      </c>
      <c r="V25963">
        <v>0</v>
      </c>
      <c r="W25963">
        <v>0</v>
      </c>
      <c r="X25963">
        <v>0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</row>
    <row r="25964" spans="1:33" x14ac:dyDescent="0.2">
      <c r="A25964" s="91"/>
      <c r="B25964">
        <v>8</v>
      </c>
      <c r="C25964">
        <v>0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36</v>
      </c>
      <c r="N25964">
        <v>227</v>
      </c>
      <c r="O25964">
        <v>253</v>
      </c>
      <c r="P25964">
        <v>253</v>
      </c>
      <c r="Q25964">
        <v>78</v>
      </c>
      <c r="R25964">
        <v>6</v>
      </c>
      <c r="S25964">
        <v>0</v>
      </c>
      <c r="T25964">
        <v>0</v>
      </c>
      <c r="U25964">
        <v>0</v>
      </c>
      <c r="V25964">
        <v>0</v>
      </c>
      <c r="W25964">
        <v>0</v>
      </c>
      <c r="X25964">
        <v>0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</row>
    <row r="25965" spans="1:33" x14ac:dyDescent="0.2">
      <c r="A25965" s="91"/>
      <c r="B25965">
        <v>9</v>
      </c>
      <c r="C25965">
        <v>0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202</v>
      </c>
      <c r="N25965">
        <v>253</v>
      </c>
      <c r="O25965">
        <v>253</v>
      </c>
      <c r="P25965">
        <v>194</v>
      </c>
      <c r="Q25965">
        <v>7</v>
      </c>
      <c r="R25965">
        <v>0</v>
      </c>
      <c r="S25965">
        <v>0</v>
      </c>
      <c r="T25965">
        <v>0</v>
      </c>
      <c r="U25965">
        <v>0</v>
      </c>
      <c r="V25965">
        <v>0</v>
      </c>
      <c r="W25965">
        <v>0</v>
      </c>
      <c r="X25965">
        <v>0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</row>
    <row r="25966" spans="1:33" x14ac:dyDescent="0.2">
      <c r="A25966" s="91"/>
      <c r="B25966">
        <v>10</v>
      </c>
      <c r="C25966">
        <v>0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34</v>
      </c>
      <c r="M25966">
        <v>229</v>
      </c>
      <c r="N25966">
        <v>253</v>
      </c>
      <c r="O25966">
        <v>253</v>
      </c>
      <c r="P25966">
        <v>74</v>
      </c>
      <c r="Q25966">
        <v>0</v>
      </c>
      <c r="R25966">
        <v>0</v>
      </c>
      <c r="S25966">
        <v>0</v>
      </c>
      <c r="T25966">
        <v>0</v>
      </c>
      <c r="U25966">
        <v>0</v>
      </c>
      <c r="V25966">
        <v>0</v>
      </c>
      <c r="W25966">
        <v>0</v>
      </c>
      <c r="X25966">
        <v>0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</row>
    <row r="25967" spans="1:33" x14ac:dyDescent="0.2">
      <c r="A25967" s="91"/>
      <c r="B25967">
        <v>11</v>
      </c>
      <c r="C25967">
        <v>0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135</v>
      </c>
      <c r="M25967">
        <v>253</v>
      </c>
      <c r="N25967">
        <v>253</v>
      </c>
      <c r="O25967">
        <v>253</v>
      </c>
      <c r="P25967">
        <v>156</v>
      </c>
      <c r="Q25967">
        <v>99</v>
      </c>
      <c r="R25967">
        <v>0</v>
      </c>
      <c r="S25967">
        <v>0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</row>
    <row r="25968" spans="1:33" x14ac:dyDescent="0.2">
      <c r="A25968" s="91"/>
      <c r="B25968">
        <v>12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222</v>
      </c>
      <c r="M25968">
        <v>253</v>
      </c>
      <c r="N25968">
        <v>253</v>
      </c>
      <c r="O25968">
        <v>253</v>
      </c>
      <c r="P25968">
        <v>253</v>
      </c>
      <c r="Q25968">
        <v>243</v>
      </c>
      <c r="R25968">
        <v>182</v>
      </c>
      <c r="S25968">
        <v>24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</row>
    <row r="25969" spans="1:30" x14ac:dyDescent="0.2">
      <c r="A25969" s="91"/>
      <c r="B25969">
        <v>13</v>
      </c>
      <c r="C25969">
        <v>0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28</v>
      </c>
      <c r="L25969">
        <v>231</v>
      </c>
      <c r="M25969">
        <v>253</v>
      </c>
      <c r="N25969">
        <v>253</v>
      </c>
      <c r="O25969">
        <v>253</v>
      </c>
      <c r="P25969">
        <v>253</v>
      </c>
      <c r="Q25969">
        <v>253</v>
      </c>
      <c r="R25969">
        <v>253</v>
      </c>
      <c r="S25969">
        <v>218</v>
      </c>
      <c r="T25969">
        <v>182</v>
      </c>
      <c r="U25969">
        <v>26</v>
      </c>
      <c r="V25969">
        <v>0</v>
      </c>
      <c r="W25969">
        <v>0</v>
      </c>
      <c r="X25969">
        <v>0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</row>
    <row r="25970" spans="1:30" x14ac:dyDescent="0.2">
      <c r="A25970" s="91"/>
      <c r="B25970">
        <v>14</v>
      </c>
      <c r="C25970">
        <v>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99</v>
      </c>
      <c r="L25970">
        <v>253</v>
      </c>
      <c r="M25970">
        <v>253</v>
      </c>
      <c r="N25970">
        <v>253</v>
      </c>
      <c r="O25970">
        <v>201</v>
      </c>
      <c r="P25970">
        <v>205</v>
      </c>
      <c r="Q25970">
        <v>253</v>
      </c>
      <c r="R25970">
        <v>253</v>
      </c>
      <c r="S25970">
        <v>253</v>
      </c>
      <c r="T25970">
        <v>253</v>
      </c>
      <c r="U25970">
        <v>199</v>
      </c>
      <c r="V25970">
        <v>25</v>
      </c>
      <c r="W25970">
        <v>0</v>
      </c>
      <c r="X25970">
        <v>0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</row>
    <row r="25971" spans="1:30" x14ac:dyDescent="0.2">
      <c r="A25971" s="91"/>
      <c r="B25971">
        <v>15</v>
      </c>
      <c r="C25971">
        <v>0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99</v>
      </c>
      <c r="L25971">
        <v>253</v>
      </c>
      <c r="M25971">
        <v>253</v>
      </c>
      <c r="N25971">
        <v>195</v>
      </c>
      <c r="O25971">
        <v>13</v>
      </c>
      <c r="P25971">
        <v>17</v>
      </c>
      <c r="Q25971">
        <v>65</v>
      </c>
      <c r="R25971">
        <v>170</v>
      </c>
      <c r="S25971">
        <v>253</v>
      </c>
      <c r="T25971">
        <v>253</v>
      </c>
      <c r="U25971">
        <v>253</v>
      </c>
      <c r="V25971">
        <v>97</v>
      </c>
      <c r="W25971">
        <v>0</v>
      </c>
      <c r="X25971">
        <v>0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</row>
    <row r="25972" spans="1:30" x14ac:dyDescent="0.2">
      <c r="A25972" s="91"/>
      <c r="B25972">
        <v>16</v>
      </c>
      <c r="C25972">
        <v>0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99</v>
      </c>
      <c r="L25972">
        <v>253</v>
      </c>
      <c r="M25972">
        <v>253</v>
      </c>
      <c r="N25972">
        <v>108</v>
      </c>
      <c r="O25972">
        <v>0</v>
      </c>
      <c r="P25972">
        <v>0</v>
      </c>
      <c r="Q25972">
        <v>0</v>
      </c>
      <c r="R25972">
        <v>15</v>
      </c>
      <c r="S25972">
        <v>198</v>
      </c>
      <c r="T25972">
        <v>253</v>
      </c>
      <c r="U25972">
        <v>253</v>
      </c>
      <c r="V25972">
        <v>97</v>
      </c>
      <c r="W25972">
        <v>0</v>
      </c>
      <c r="X25972">
        <v>0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</row>
    <row r="25973" spans="1:30" x14ac:dyDescent="0.2">
      <c r="A25973" s="91"/>
      <c r="B25973">
        <v>17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48</v>
      </c>
      <c r="L25973">
        <v>237</v>
      </c>
      <c r="M25973">
        <v>253</v>
      </c>
      <c r="N25973">
        <v>175</v>
      </c>
      <c r="O25973">
        <v>0</v>
      </c>
      <c r="P25973">
        <v>0</v>
      </c>
      <c r="Q25973">
        <v>0</v>
      </c>
      <c r="R25973">
        <v>0</v>
      </c>
      <c r="S25973">
        <v>176</v>
      </c>
      <c r="T25973">
        <v>253</v>
      </c>
      <c r="U25973">
        <v>253</v>
      </c>
      <c r="V25973">
        <v>97</v>
      </c>
      <c r="W25973">
        <v>0</v>
      </c>
      <c r="X25973">
        <v>0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</row>
    <row r="25974" spans="1:30" x14ac:dyDescent="0.2">
      <c r="A25974" s="91"/>
      <c r="B25974">
        <v>18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83</v>
      </c>
      <c r="L25974">
        <v>248</v>
      </c>
      <c r="M25974">
        <v>253</v>
      </c>
      <c r="N25974">
        <v>175</v>
      </c>
      <c r="O25974">
        <v>0</v>
      </c>
      <c r="P25974">
        <v>0</v>
      </c>
      <c r="Q25974">
        <v>0</v>
      </c>
      <c r="R25974">
        <v>0</v>
      </c>
      <c r="S25974">
        <v>176</v>
      </c>
      <c r="T25974">
        <v>253</v>
      </c>
      <c r="U25974">
        <v>253</v>
      </c>
      <c r="V25974">
        <v>97</v>
      </c>
      <c r="W25974">
        <v>0</v>
      </c>
      <c r="X25974">
        <v>0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</row>
    <row r="25975" spans="1:30" x14ac:dyDescent="0.2">
      <c r="A25975" s="91"/>
      <c r="B25975">
        <v>19</v>
      </c>
      <c r="C25975">
        <v>0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205</v>
      </c>
      <c r="M25975">
        <v>253</v>
      </c>
      <c r="N25975">
        <v>225</v>
      </c>
      <c r="O25975">
        <v>50</v>
      </c>
      <c r="P25975">
        <v>0</v>
      </c>
      <c r="Q25975">
        <v>0</v>
      </c>
      <c r="R25975">
        <v>0</v>
      </c>
      <c r="S25975">
        <v>176</v>
      </c>
      <c r="T25975">
        <v>253</v>
      </c>
      <c r="U25975">
        <v>253</v>
      </c>
      <c r="V25975">
        <v>97</v>
      </c>
      <c r="W25975">
        <v>0</v>
      </c>
      <c r="X25975">
        <v>0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</row>
    <row r="25976" spans="1:30" x14ac:dyDescent="0.2">
      <c r="A25976" s="91"/>
      <c r="B25976">
        <v>20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0</v>
      </c>
      <c r="L25976">
        <v>83</v>
      </c>
      <c r="M25976">
        <v>249</v>
      </c>
      <c r="N25976">
        <v>253</v>
      </c>
      <c r="O25976">
        <v>226</v>
      </c>
      <c r="P25976">
        <v>50</v>
      </c>
      <c r="Q25976">
        <v>0</v>
      </c>
      <c r="R25976">
        <v>19</v>
      </c>
      <c r="S25976">
        <v>184</v>
      </c>
      <c r="T25976">
        <v>253</v>
      </c>
      <c r="U25976">
        <v>253</v>
      </c>
      <c r="V25976">
        <v>97</v>
      </c>
      <c r="W25976">
        <v>0</v>
      </c>
      <c r="X25976">
        <v>0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</row>
    <row r="25977" spans="1:30" x14ac:dyDescent="0.2">
      <c r="A25977" s="91"/>
      <c r="B25977">
        <v>21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0</v>
      </c>
      <c r="M25977">
        <v>215</v>
      </c>
      <c r="N25977">
        <v>253</v>
      </c>
      <c r="O25977">
        <v>253</v>
      </c>
      <c r="P25977">
        <v>227</v>
      </c>
      <c r="Q25977">
        <v>150</v>
      </c>
      <c r="R25977">
        <v>224</v>
      </c>
      <c r="S25977">
        <v>253</v>
      </c>
      <c r="T25977">
        <v>253</v>
      </c>
      <c r="U25977">
        <v>253</v>
      </c>
      <c r="V25977">
        <v>97</v>
      </c>
      <c r="W25977">
        <v>0</v>
      </c>
      <c r="X25977">
        <v>0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</row>
    <row r="25978" spans="1:30" x14ac:dyDescent="0.2">
      <c r="A25978" s="91"/>
      <c r="B25978">
        <v>22</v>
      </c>
      <c r="C25978">
        <v>0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0</v>
      </c>
      <c r="M25978">
        <v>137</v>
      </c>
      <c r="N25978">
        <v>251</v>
      </c>
      <c r="O25978">
        <v>253</v>
      </c>
      <c r="P25978">
        <v>253</v>
      </c>
      <c r="Q25978">
        <v>253</v>
      </c>
      <c r="R25978">
        <v>253</v>
      </c>
      <c r="S25978">
        <v>253</v>
      </c>
      <c r="T25978">
        <v>253</v>
      </c>
      <c r="U25978">
        <v>253</v>
      </c>
      <c r="V25978">
        <v>97</v>
      </c>
      <c r="W25978">
        <v>0</v>
      </c>
      <c r="X25978">
        <v>0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</row>
    <row r="25979" spans="1:30" x14ac:dyDescent="0.2">
      <c r="A25979" s="91"/>
      <c r="B25979">
        <v>23</v>
      </c>
      <c r="C25979">
        <v>0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0</v>
      </c>
      <c r="M25979">
        <v>0</v>
      </c>
      <c r="N25979">
        <v>136</v>
      </c>
      <c r="O25979">
        <v>247</v>
      </c>
      <c r="P25979">
        <v>252</v>
      </c>
      <c r="Q25979">
        <v>253</v>
      </c>
      <c r="R25979">
        <v>253</v>
      </c>
      <c r="S25979">
        <v>249</v>
      </c>
      <c r="T25979">
        <v>247</v>
      </c>
      <c r="U25979">
        <v>230</v>
      </c>
      <c r="V25979">
        <v>45</v>
      </c>
      <c r="W25979">
        <v>0</v>
      </c>
      <c r="X25979">
        <v>0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</row>
    <row r="25980" spans="1:30" x14ac:dyDescent="0.2">
      <c r="A25980" s="91"/>
      <c r="B25980">
        <v>24</v>
      </c>
      <c r="C25980">
        <v>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0</v>
      </c>
      <c r="O25980">
        <v>0</v>
      </c>
      <c r="P25980">
        <v>196</v>
      </c>
      <c r="Q25980">
        <v>223</v>
      </c>
      <c r="R25980">
        <v>123</v>
      </c>
      <c r="S25980">
        <v>38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</row>
    <row r="25981" spans="1:30" x14ac:dyDescent="0.2">
      <c r="A25981" s="91"/>
      <c r="B25981">
        <v>25</v>
      </c>
      <c r="C25981">
        <v>0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</row>
    <row r="25982" spans="1:30" x14ac:dyDescent="0.2">
      <c r="A25982" s="91"/>
      <c r="B25982">
        <v>26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</row>
    <row r="25983" spans="1:30" x14ac:dyDescent="0.2">
      <c r="A25983" s="91"/>
      <c r="B25983">
        <v>27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</row>
    <row r="25984" spans="1:30" x14ac:dyDescent="0.2">
      <c r="A25984" s="91"/>
      <c r="B25984">
        <v>28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</row>
    <row r="25985" spans="1:33" x14ac:dyDescent="0.2">
      <c r="A25985" s="91"/>
    </row>
    <row r="25986" spans="1:33" x14ac:dyDescent="0.2">
      <c r="A25986" s="91">
        <v>867</v>
      </c>
      <c r="C25986">
        <v>1</v>
      </c>
      <c r="D25986">
        <v>2</v>
      </c>
      <c r="E25986">
        <v>3</v>
      </c>
      <c r="F25986">
        <v>4</v>
      </c>
      <c r="G25986">
        <v>5</v>
      </c>
      <c r="H25986">
        <v>6</v>
      </c>
      <c r="I25986">
        <v>7</v>
      </c>
      <c r="J25986">
        <v>8</v>
      </c>
      <c r="K25986">
        <v>9</v>
      </c>
      <c r="L25986">
        <v>10</v>
      </c>
      <c r="M25986">
        <v>11</v>
      </c>
      <c r="N25986">
        <v>12</v>
      </c>
      <c r="O25986">
        <v>13</v>
      </c>
      <c r="P25986">
        <v>14</v>
      </c>
      <c r="Q25986">
        <v>15</v>
      </c>
      <c r="R25986">
        <v>16</v>
      </c>
      <c r="S25986">
        <v>17</v>
      </c>
      <c r="T25986">
        <v>18</v>
      </c>
      <c r="U25986">
        <v>19</v>
      </c>
      <c r="V25986">
        <v>20</v>
      </c>
      <c r="W25986">
        <v>21</v>
      </c>
      <c r="X25986">
        <v>22</v>
      </c>
      <c r="Y25986">
        <v>23</v>
      </c>
      <c r="Z25986">
        <v>24</v>
      </c>
      <c r="AA25986">
        <v>25</v>
      </c>
      <c r="AB25986">
        <v>26</v>
      </c>
      <c r="AC25986">
        <v>27</v>
      </c>
      <c r="AD25986">
        <v>28</v>
      </c>
    </row>
    <row r="25987" spans="1:33" x14ac:dyDescent="0.2">
      <c r="A25987" s="91"/>
      <c r="B25987">
        <v>1</v>
      </c>
      <c r="C25987">
        <v>0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G25987">
        <v>1</v>
      </c>
    </row>
    <row r="25988" spans="1:33" x14ac:dyDescent="0.2">
      <c r="A25988" s="91"/>
      <c r="B25988">
        <v>2</v>
      </c>
      <c r="C25988">
        <v>0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</row>
    <row r="25989" spans="1:33" x14ac:dyDescent="0.2">
      <c r="A25989" s="91"/>
      <c r="B25989">
        <v>3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</row>
    <row r="25990" spans="1:33" x14ac:dyDescent="0.2">
      <c r="A25990" s="91"/>
      <c r="B25990">
        <v>4</v>
      </c>
      <c r="C25990">
        <v>0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0</v>
      </c>
      <c r="AA25990">
        <v>0</v>
      </c>
      <c r="AB25990">
        <v>0</v>
      </c>
      <c r="AC25990">
        <v>0</v>
      </c>
      <c r="AD25990">
        <v>0</v>
      </c>
    </row>
    <row r="25991" spans="1:33" x14ac:dyDescent="0.2">
      <c r="A25991" s="91"/>
      <c r="B25991">
        <v>5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182</v>
      </c>
      <c r="V25991">
        <v>253</v>
      </c>
      <c r="W25991">
        <v>110</v>
      </c>
      <c r="X25991">
        <v>78</v>
      </c>
      <c r="Y25991">
        <v>0</v>
      </c>
      <c r="Z25991">
        <v>0</v>
      </c>
      <c r="AA25991">
        <v>0</v>
      </c>
      <c r="AB25991">
        <v>0</v>
      </c>
      <c r="AC25991">
        <v>0</v>
      </c>
      <c r="AD25991">
        <v>0</v>
      </c>
    </row>
    <row r="25992" spans="1:33" x14ac:dyDescent="0.2">
      <c r="A25992" s="91"/>
      <c r="B25992">
        <v>6</v>
      </c>
      <c r="C25992">
        <v>0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>
        <v>0</v>
      </c>
      <c r="R25992">
        <v>0</v>
      </c>
      <c r="S25992">
        <v>32</v>
      </c>
      <c r="T25992">
        <v>197</v>
      </c>
      <c r="U25992">
        <v>242</v>
      </c>
      <c r="V25992">
        <v>252</v>
      </c>
      <c r="W25992">
        <v>253</v>
      </c>
      <c r="X25992">
        <v>55</v>
      </c>
      <c r="Y25992">
        <v>0</v>
      </c>
      <c r="Z25992">
        <v>0</v>
      </c>
      <c r="AA25992">
        <v>0</v>
      </c>
      <c r="AB25992">
        <v>0</v>
      </c>
      <c r="AC25992">
        <v>0</v>
      </c>
      <c r="AD25992">
        <v>0</v>
      </c>
    </row>
    <row r="25993" spans="1:33" x14ac:dyDescent="0.2">
      <c r="A25993" s="91"/>
      <c r="B25993">
        <v>7</v>
      </c>
      <c r="C25993">
        <v>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>
        <v>0</v>
      </c>
      <c r="R25993">
        <v>0</v>
      </c>
      <c r="S25993">
        <v>109</v>
      </c>
      <c r="T25993">
        <v>252</v>
      </c>
      <c r="U25993">
        <v>252</v>
      </c>
      <c r="V25993">
        <v>252</v>
      </c>
      <c r="W25993">
        <v>253</v>
      </c>
      <c r="X25993">
        <v>35</v>
      </c>
      <c r="Y25993">
        <v>0</v>
      </c>
      <c r="Z25993">
        <v>0</v>
      </c>
      <c r="AA25993">
        <v>0</v>
      </c>
      <c r="AB25993">
        <v>0</v>
      </c>
      <c r="AC25993">
        <v>0</v>
      </c>
      <c r="AD25993">
        <v>0</v>
      </c>
    </row>
    <row r="25994" spans="1:33" x14ac:dyDescent="0.2">
      <c r="A25994" s="91"/>
      <c r="B25994">
        <v>8</v>
      </c>
      <c r="C25994">
        <v>0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>
        <v>0</v>
      </c>
      <c r="R25994">
        <v>1</v>
      </c>
      <c r="S25994">
        <v>191</v>
      </c>
      <c r="T25994">
        <v>252</v>
      </c>
      <c r="U25994">
        <v>252</v>
      </c>
      <c r="V25994">
        <v>252</v>
      </c>
      <c r="W25994">
        <v>253</v>
      </c>
      <c r="X25994">
        <v>35</v>
      </c>
      <c r="Y25994">
        <v>0</v>
      </c>
      <c r="Z25994">
        <v>0</v>
      </c>
      <c r="AA25994">
        <v>0</v>
      </c>
      <c r="AB25994">
        <v>0</v>
      </c>
      <c r="AC25994">
        <v>0</v>
      </c>
      <c r="AD25994">
        <v>0</v>
      </c>
    </row>
    <row r="25995" spans="1:33" x14ac:dyDescent="0.2">
      <c r="A25995" s="91"/>
      <c r="B25995">
        <v>9</v>
      </c>
      <c r="C25995">
        <v>0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>
        <v>0</v>
      </c>
      <c r="R25995">
        <v>144</v>
      </c>
      <c r="S25995">
        <v>253</v>
      </c>
      <c r="T25995">
        <v>252</v>
      </c>
      <c r="U25995">
        <v>252</v>
      </c>
      <c r="V25995">
        <v>252</v>
      </c>
      <c r="W25995">
        <v>0</v>
      </c>
      <c r="X25995">
        <v>0</v>
      </c>
      <c r="Y25995">
        <v>0</v>
      </c>
      <c r="Z25995">
        <v>0</v>
      </c>
      <c r="AA25995">
        <v>0</v>
      </c>
      <c r="AB25995">
        <v>0</v>
      </c>
      <c r="AC25995">
        <v>0</v>
      </c>
      <c r="AD25995">
        <v>0</v>
      </c>
    </row>
    <row r="25996" spans="1:33" x14ac:dyDescent="0.2">
      <c r="A25996" s="91"/>
      <c r="B25996">
        <v>10</v>
      </c>
      <c r="C25996">
        <v>0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73</v>
      </c>
      <c r="R25996">
        <v>237</v>
      </c>
      <c r="S25996">
        <v>253</v>
      </c>
      <c r="T25996">
        <v>252</v>
      </c>
      <c r="U25996">
        <v>252</v>
      </c>
      <c r="V25996">
        <v>210</v>
      </c>
      <c r="W25996">
        <v>0</v>
      </c>
      <c r="X25996">
        <v>0</v>
      </c>
      <c r="Y25996">
        <v>0</v>
      </c>
      <c r="Z25996">
        <v>0</v>
      </c>
      <c r="AA25996">
        <v>0</v>
      </c>
      <c r="AB25996">
        <v>0</v>
      </c>
      <c r="AC25996">
        <v>0</v>
      </c>
      <c r="AD25996">
        <v>0</v>
      </c>
    </row>
    <row r="25997" spans="1:33" x14ac:dyDescent="0.2">
      <c r="A25997" s="91"/>
      <c r="B25997">
        <v>11</v>
      </c>
      <c r="C25997">
        <v>0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98</v>
      </c>
      <c r="R25997">
        <v>252</v>
      </c>
      <c r="S25997">
        <v>253</v>
      </c>
      <c r="T25997">
        <v>252</v>
      </c>
      <c r="U25997">
        <v>246</v>
      </c>
      <c r="V25997">
        <v>92</v>
      </c>
      <c r="W25997">
        <v>0</v>
      </c>
      <c r="X25997">
        <v>0</v>
      </c>
      <c r="Y25997">
        <v>0</v>
      </c>
      <c r="Z25997">
        <v>0</v>
      </c>
      <c r="AA25997">
        <v>0</v>
      </c>
      <c r="AB25997">
        <v>0</v>
      </c>
      <c r="AC25997">
        <v>0</v>
      </c>
      <c r="AD25997">
        <v>0</v>
      </c>
    </row>
    <row r="25998" spans="1:33" x14ac:dyDescent="0.2">
      <c r="A25998" s="91"/>
      <c r="B25998">
        <v>12</v>
      </c>
      <c r="C25998">
        <v>0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42</v>
      </c>
      <c r="Q25998">
        <v>221</v>
      </c>
      <c r="R25998">
        <v>252</v>
      </c>
      <c r="S25998">
        <v>253</v>
      </c>
      <c r="T25998">
        <v>252</v>
      </c>
      <c r="U25998">
        <v>132</v>
      </c>
      <c r="V25998">
        <v>0</v>
      </c>
      <c r="W25998">
        <v>0</v>
      </c>
      <c r="X25998">
        <v>0</v>
      </c>
      <c r="Y25998">
        <v>0</v>
      </c>
      <c r="Z25998">
        <v>0</v>
      </c>
      <c r="AA25998">
        <v>0</v>
      </c>
      <c r="AB25998">
        <v>0</v>
      </c>
      <c r="AC25998">
        <v>0</v>
      </c>
      <c r="AD25998">
        <v>0</v>
      </c>
    </row>
    <row r="25999" spans="1:33" x14ac:dyDescent="0.2">
      <c r="A25999" s="91"/>
      <c r="B25999">
        <v>13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47</v>
      </c>
      <c r="P25999">
        <v>233</v>
      </c>
      <c r="Q25999">
        <v>253</v>
      </c>
      <c r="R25999">
        <v>253</v>
      </c>
      <c r="S25999">
        <v>255</v>
      </c>
      <c r="T25999">
        <v>222</v>
      </c>
      <c r="U25999">
        <v>41</v>
      </c>
      <c r="V25999">
        <v>0</v>
      </c>
      <c r="W25999">
        <v>0</v>
      </c>
      <c r="X25999">
        <v>0</v>
      </c>
      <c r="Y25999">
        <v>0</v>
      </c>
      <c r="Z25999">
        <v>0</v>
      </c>
      <c r="AA25999">
        <v>0</v>
      </c>
      <c r="AB25999">
        <v>0</v>
      </c>
      <c r="AC25999">
        <v>0</v>
      </c>
      <c r="AD25999">
        <v>0</v>
      </c>
    </row>
    <row r="26000" spans="1:33" x14ac:dyDescent="0.2">
      <c r="A26000" s="91"/>
      <c r="B26000">
        <v>14</v>
      </c>
      <c r="C26000">
        <v>0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47</v>
      </c>
      <c r="P26000">
        <v>232</v>
      </c>
      <c r="Q26000">
        <v>252</v>
      </c>
      <c r="R26000">
        <v>252</v>
      </c>
      <c r="S26000">
        <v>253</v>
      </c>
      <c r="T26000">
        <v>179</v>
      </c>
      <c r="U26000">
        <v>0</v>
      </c>
      <c r="V26000">
        <v>0</v>
      </c>
      <c r="W26000">
        <v>0</v>
      </c>
      <c r="X26000">
        <v>0</v>
      </c>
      <c r="Y26000">
        <v>0</v>
      </c>
      <c r="Z26000">
        <v>0</v>
      </c>
      <c r="AA26000">
        <v>0</v>
      </c>
      <c r="AB26000">
        <v>0</v>
      </c>
      <c r="AC26000">
        <v>0</v>
      </c>
      <c r="AD26000">
        <v>0</v>
      </c>
    </row>
    <row r="26001" spans="1:30" x14ac:dyDescent="0.2">
      <c r="A26001" s="91"/>
      <c r="B26001">
        <v>15</v>
      </c>
      <c r="C26001">
        <v>0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21</v>
      </c>
      <c r="O26001">
        <v>212</v>
      </c>
      <c r="P26001">
        <v>252</v>
      </c>
      <c r="Q26001">
        <v>252</v>
      </c>
      <c r="R26001">
        <v>252</v>
      </c>
      <c r="S26001">
        <v>237</v>
      </c>
      <c r="T26001">
        <v>71</v>
      </c>
      <c r="U26001">
        <v>0</v>
      </c>
      <c r="V26001">
        <v>0</v>
      </c>
      <c r="W26001">
        <v>0</v>
      </c>
      <c r="X26001">
        <v>0</v>
      </c>
      <c r="Y26001">
        <v>0</v>
      </c>
      <c r="Z26001">
        <v>0</v>
      </c>
      <c r="AA26001">
        <v>0</v>
      </c>
      <c r="AB26001">
        <v>0</v>
      </c>
      <c r="AC26001">
        <v>0</v>
      </c>
      <c r="AD26001">
        <v>0</v>
      </c>
    </row>
    <row r="26002" spans="1:30" x14ac:dyDescent="0.2">
      <c r="A26002" s="91"/>
      <c r="B26002">
        <v>16</v>
      </c>
      <c r="C26002">
        <v>0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144</v>
      </c>
      <c r="O26002">
        <v>253</v>
      </c>
      <c r="P26002">
        <v>252</v>
      </c>
      <c r="Q26002">
        <v>252</v>
      </c>
      <c r="R26002">
        <v>252</v>
      </c>
      <c r="S26002">
        <v>144</v>
      </c>
      <c r="T26002">
        <v>0</v>
      </c>
      <c r="U26002">
        <v>0</v>
      </c>
      <c r="V26002">
        <v>0</v>
      </c>
      <c r="W26002">
        <v>0</v>
      </c>
      <c r="X26002">
        <v>0</v>
      </c>
      <c r="Y26002">
        <v>0</v>
      </c>
      <c r="Z26002">
        <v>0</v>
      </c>
      <c r="AA26002">
        <v>0</v>
      </c>
      <c r="AB26002">
        <v>0</v>
      </c>
      <c r="AC26002">
        <v>0</v>
      </c>
      <c r="AD26002">
        <v>0</v>
      </c>
    </row>
    <row r="26003" spans="1:30" x14ac:dyDescent="0.2">
      <c r="A26003" s="91"/>
      <c r="B26003">
        <v>17</v>
      </c>
      <c r="C26003">
        <v>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99</v>
      </c>
      <c r="N26003">
        <v>253</v>
      </c>
      <c r="O26003">
        <v>255</v>
      </c>
      <c r="P26003">
        <v>253</v>
      </c>
      <c r="Q26003">
        <v>253</v>
      </c>
      <c r="R26003">
        <v>191</v>
      </c>
      <c r="S26003">
        <v>0</v>
      </c>
      <c r="T26003">
        <v>0</v>
      </c>
      <c r="U26003">
        <v>0</v>
      </c>
      <c r="V26003">
        <v>0</v>
      </c>
      <c r="W26003">
        <v>0</v>
      </c>
      <c r="X26003">
        <v>0</v>
      </c>
      <c r="Y26003">
        <v>0</v>
      </c>
      <c r="Z26003">
        <v>0</v>
      </c>
      <c r="AA26003">
        <v>0</v>
      </c>
      <c r="AB26003">
        <v>0</v>
      </c>
      <c r="AC26003">
        <v>0</v>
      </c>
      <c r="AD26003">
        <v>0</v>
      </c>
    </row>
    <row r="26004" spans="1:30" x14ac:dyDescent="0.2">
      <c r="A26004" s="91"/>
      <c r="B26004">
        <v>18</v>
      </c>
      <c r="C26004">
        <v>0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63</v>
      </c>
      <c r="M26004">
        <v>242</v>
      </c>
      <c r="N26004">
        <v>252</v>
      </c>
      <c r="O26004">
        <v>253</v>
      </c>
      <c r="P26004">
        <v>252</v>
      </c>
      <c r="Q26004">
        <v>241</v>
      </c>
      <c r="R26004">
        <v>77</v>
      </c>
      <c r="S26004">
        <v>0</v>
      </c>
      <c r="T26004">
        <v>0</v>
      </c>
      <c r="U26004">
        <v>0</v>
      </c>
      <c r="V26004">
        <v>0</v>
      </c>
      <c r="W26004">
        <v>0</v>
      </c>
      <c r="X26004">
        <v>0</v>
      </c>
      <c r="Y26004">
        <v>0</v>
      </c>
      <c r="Z26004">
        <v>0</v>
      </c>
      <c r="AA26004">
        <v>0</v>
      </c>
      <c r="AB26004">
        <v>0</v>
      </c>
      <c r="AC26004">
        <v>0</v>
      </c>
      <c r="AD26004">
        <v>0</v>
      </c>
    </row>
    <row r="26005" spans="1:30" x14ac:dyDescent="0.2">
      <c r="A26005" s="91"/>
      <c r="B26005">
        <v>1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16</v>
      </c>
      <c r="L26005">
        <v>181</v>
      </c>
      <c r="M26005">
        <v>252</v>
      </c>
      <c r="N26005">
        <v>252</v>
      </c>
      <c r="O26005">
        <v>253</v>
      </c>
      <c r="P26005">
        <v>252</v>
      </c>
      <c r="Q26005">
        <v>195</v>
      </c>
      <c r="R26005">
        <v>0</v>
      </c>
      <c r="S26005">
        <v>0</v>
      </c>
      <c r="T26005">
        <v>0</v>
      </c>
      <c r="U26005">
        <v>0</v>
      </c>
      <c r="V26005">
        <v>0</v>
      </c>
      <c r="W26005">
        <v>0</v>
      </c>
      <c r="X26005">
        <v>0</v>
      </c>
      <c r="Y26005">
        <v>0</v>
      </c>
      <c r="Z26005">
        <v>0</v>
      </c>
      <c r="AA26005">
        <v>0</v>
      </c>
      <c r="AB26005">
        <v>0</v>
      </c>
      <c r="AC26005">
        <v>0</v>
      </c>
      <c r="AD26005">
        <v>0</v>
      </c>
    </row>
    <row r="26006" spans="1:30" x14ac:dyDescent="0.2">
      <c r="A26006" s="91"/>
      <c r="B26006">
        <v>20</v>
      </c>
      <c r="C26006">
        <v>0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1</v>
      </c>
      <c r="K26006">
        <v>191</v>
      </c>
      <c r="L26006">
        <v>252</v>
      </c>
      <c r="M26006">
        <v>252</v>
      </c>
      <c r="N26006">
        <v>252</v>
      </c>
      <c r="O26006">
        <v>253</v>
      </c>
      <c r="P26006">
        <v>210</v>
      </c>
      <c r="Q26006">
        <v>31</v>
      </c>
      <c r="R26006">
        <v>0</v>
      </c>
      <c r="S26006">
        <v>0</v>
      </c>
      <c r="T26006">
        <v>0</v>
      </c>
      <c r="U26006">
        <v>0</v>
      </c>
      <c r="V26006">
        <v>0</v>
      </c>
      <c r="W26006">
        <v>0</v>
      </c>
      <c r="X26006">
        <v>0</v>
      </c>
      <c r="Y26006">
        <v>0</v>
      </c>
      <c r="Z26006">
        <v>0</v>
      </c>
      <c r="AA26006">
        <v>0</v>
      </c>
      <c r="AB26006">
        <v>0</v>
      </c>
      <c r="AC26006">
        <v>0</v>
      </c>
      <c r="AD26006">
        <v>0</v>
      </c>
    </row>
    <row r="26007" spans="1:30" x14ac:dyDescent="0.2">
      <c r="A26007" s="91"/>
      <c r="B26007">
        <v>21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63</v>
      </c>
      <c r="K26007">
        <v>253</v>
      </c>
      <c r="L26007">
        <v>253</v>
      </c>
      <c r="M26007">
        <v>253</v>
      </c>
      <c r="N26007">
        <v>253</v>
      </c>
      <c r="O26007">
        <v>255</v>
      </c>
      <c r="P26007">
        <v>119</v>
      </c>
      <c r="Q26007">
        <v>0</v>
      </c>
      <c r="R26007">
        <v>0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0</v>
      </c>
    </row>
    <row r="26008" spans="1:30" x14ac:dyDescent="0.2">
      <c r="A26008" s="91"/>
      <c r="B26008">
        <v>22</v>
      </c>
      <c r="C26008">
        <v>0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11</v>
      </c>
      <c r="J26008">
        <v>175</v>
      </c>
      <c r="K26008">
        <v>252</v>
      </c>
      <c r="L26008">
        <v>252</v>
      </c>
      <c r="M26008">
        <v>252</v>
      </c>
      <c r="N26008">
        <v>252</v>
      </c>
      <c r="O26008">
        <v>159</v>
      </c>
      <c r="P26008">
        <v>5</v>
      </c>
      <c r="Q26008">
        <v>0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0</v>
      </c>
    </row>
    <row r="26009" spans="1:30" x14ac:dyDescent="0.2">
      <c r="A26009" s="91"/>
      <c r="B26009">
        <v>23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140</v>
      </c>
      <c r="J26009">
        <v>252</v>
      </c>
      <c r="K26009">
        <v>252</v>
      </c>
      <c r="L26009">
        <v>252</v>
      </c>
      <c r="M26009">
        <v>252</v>
      </c>
      <c r="N26009">
        <v>231</v>
      </c>
      <c r="O26009">
        <v>41</v>
      </c>
      <c r="P26009">
        <v>0</v>
      </c>
      <c r="Q26009">
        <v>0</v>
      </c>
      <c r="R26009">
        <v>0</v>
      </c>
      <c r="S26009">
        <v>0</v>
      </c>
      <c r="T26009">
        <v>0</v>
      </c>
      <c r="U26009">
        <v>0</v>
      </c>
      <c r="V26009">
        <v>0</v>
      </c>
      <c r="W26009">
        <v>0</v>
      </c>
      <c r="X26009">
        <v>0</v>
      </c>
      <c r="Y26009">
        <v>0</v>
      </c>
      <c r="Z26009">
        <v>0</v>
      </c>
      <c r="AA26009">
        <v>0</v>
      </c>
      <c r="AB26009">
        <v>0</v>
      </c>
      <c r="AC26009">
        <v>0</v>
      </c>
      <c r="AD26009">
        <v>0</v>
      </c>
    </row>
    <row r="26010" spans="1:30" x14ac:dyDescent="0.2">
      <c r="A26010" s="91"/>
      <c r="B26010">
        <v>24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42</v>
      </c>
      <c r="I26010">
        <v>221</v>
      </c>
      <c r="J26010">
        <v>252</v>
      </c>
      <c r="K26010">
        <v>252</v>
      </c>
      <c r="L26010">
        <v>252</v>
      </c>
      <c r="M26010">
        <v>231</v>
      </c>
      <c r="N26010">
        <v>46</v>
      </c>
      <c r="O26010">
        <v>0</v>
      </c>
      <c r="P26010">
        <v>0</v>
      </c>
      <c r="Q26010">
        <v>0</v>
      </c>
      <c r="R26010">
        <v>0</v>
      </c>
      <c r="S26010">
        <v>0</v>
      </c>
      <c r="T26010">
        <v>0</v>
      </c>
      <c r="U26010">
        <v>0</v>
      </c>
      <c r="V26010">
        <v>0</v>
      </c>
      <c r="W26010">
        <v>0</v>
      </c>
      <c r="X26010">
        <v>0</v>
      </c>
      <c r="Y26010">
        <v>0</v>
      </c>
      <c r="Z26010">
        <v>0</v>
      </c>
      <c r="AA26010">
        <v>0</v>
      </c>
      <c r="AB26010">
        <v>0</v>
      </c>
      <c r="AC26010">
        <v>0</v>
      </c>
      <c r="AD26010">
        <v>0</v>
      </c>
    </row>
    <row r="26011" spans="1:30" x14ac:dyDescent="0.2">
      <c r="A26011" s="91"/>
      <c r="B26011">
        <v>25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0</v>
      </c>
    </row>
    <row r="26012" spans="1:30" x14ac:dyDescent="0.2">
      <c r="A26012" s="91"/>
      <c r="B26012">
        <v>26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0</v>
      </c>
    </row>
    <row r="26013" spans="1:30" x14ac:dyDescent="0.2">
      <c r="A26013" s="91"/>
      <c r="B26013">
        <v>27</v>
      </c>
      <c r="C26013">
        <v>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</row>
    <row r="26014" spans="1:30" x14ac:dyDescent="0.2">
      <c r="A26014" s="91"/>
      <c r="B26014">
        <v>28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</row>
    <row r="26015" spans="1:30" x14ac:dyDescent="0.2">
      <c r="A26015" s="91"/>
    </row>
    <row r="26016" spans="1:30" x14ac:dyDescent="0.2">
      <c r="A26016" s="91">
        <v>868</v>
      </c>
      <c r="C26016">
        <v>1</v>
      </c>
      <c r="D26016">
        <v>2</v>
      </c>
      <c r="E26016">
        <v>3</v>
      </c>
      <c r="F26016">
        <v>4</v>
      </c>
      <c r="G26016">
        <v>5</v>
      </c>
      <c r="H26016">
        <v>6</v>
      </c>
      <c r="I26016">
        <v>7</v>
      </c>
      <c r="J26016">
        <v>8</v>
      </c>
      <c r="K26016">
        <v>9</v>
      </c>
      <c r="L26016">
        <v>10</v>
      </c>
      <c r="M26016">
        <v>11</v>
      </c>
      <c r="N26016">
        <v>12</v>
      </c>
      <c r="O26016">
        <v>13</v>
      </c>
      <c r="P26016">
        <v>14</v>
      </c>
      <c r="Q26016">
        <v>15</v>
      </c>
      <c r="R26016">
        <v>16</v>
      </c>
      <c r="S26016">
        <v>17</v>
      </c>
      <c r="T26016">
        <v>18</v>
      </c>
      <c r="U26016">
        <v>19</v>
      </c>
      <c r="V26016">
        <v>20</v>
      </c>
      <c r="W26016">
        <v>21</v>
      </c>
      <c r="X26016">
        <v>22</v>
      </c>
      <c r="Y26016">
        <v>23</v>
      </c>
      <c r="Z26016">
        <v>24</v>
      </c>
      <c r="AA26016">
        <v>25</v>
      </c>
      <c r="AB26016">
        <v>26</v>
      </c>
      <c r="AC26016">
        <v>27</v>
      </c>
      <c r="AD26016">
        <v>28</v>
      </c>
    </row>
    <row r="26017" spans="1:33" x14ac:dyDescent="0.2">
      <c r="A26017" s="91"/>
      <c r="B26017">
        <v>1</v>
      </c>
      <c r="C26017">
        <v>0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G26017">
        <v>5</v>
      </c>
    </row>
    <row r="26018" spans="1:33" x14ac:dyDescent="0.2">
      <c r="A26018" s="91"/>
      <c r="B26018">
        <v>2</v>
      </c>
      <c r="C26018">
        <v>0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</row>
    <row r="26019" spans="1:33" x14ac:dyDescent="0.2">
      <c r="A26019" s="91"/>
      <c r="B26019">
        <v>3</v>
      </c>
      <c r="C26019">
        <v>0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</row>
    <row r="26020" spans="1:33" x14ac:dyDescent="0.2">
      <c r="A26020" s="91"/>
      <c r="B26020">
        <v>4</v>
      </c>
      <c r="C26020">
        <v>0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</row>
    <row r="26021" spans="1:33" x14ac:dyDescent="0.2">
      <c r="A26021" s="91"/>
      <c r="B26021">
        <v>5</v>
      </c>
      <c r="C26021">
        <v>0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0</v>
      </c>
      <c r="R26021">
        <v>0</v>
      </c>
      <c r="S26021">
        <v>0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</row>
    <row r="26022" spans="1:33" x14ac:dyDescent="0.2">
      <c r="A26022" s="91"/>
      <c r="B26022">
        <v>6</v>
      </c>
      <c r="C26022">
        <v>0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61</v>
      </c>
      <c r="P26022">
        <v>177</v>
      </c>
      <c r="Q26022">
        <v>254</v>
      </c>
      <c r="R26022">
        <v>254</v>
      </c>
      <c r="S26022">
        <v>254</v>
      </c>
      <c r="T26022">
        <v>255</v>
      </c>
      <c r="U26022">
        <v>254</v>
      </c>
      <c r="V26022">
        <v>254</v>
      </c>
      <c r="W26022">
        <v>254</v>
      </c>
      <c r="X26022">
        <v>255</v>
      </c>
      <c r="Y26022">
        <v>254</v>
      </c>
      <c r="Z26022">
        <v>232</v>
      </c>
      <c r="AA26022">
        <v>44</v>
      </c>
      <c r="AB26022">
        <v>0</v>
      </c>
      <c r="AC26022">
        <v>0</v>
      </c>
      <c r="AD26022">
        <v>0</v>
      </c>
    </row>
    <row r="26023" spans="1:33" x14ac:dyDescent="0.2">
      <c r="A26023" s="91"/>
      <c r="B26023">
        <v>7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14</v>
      </c>
      <c r="N26023">
        <v>104</v>
      </c>
      <c r="O26023">
        <v>244</v>
      </c>
      <c r="P26023">
        <v>253</v>
      </c>
      <c r="Q26023">
        <v>253</v>
      </c>
      <c r="R26023">
        <v>253</v>
      </c>
      <c r="S26023">
        <v>253</v>
      </c>
      <c r="T26023">
        <v>253</v>
      </c>
      <c r="U26023">
        <v>253</v>
      </c>
      <c r="V26023">
        <v>253</v>
      </c>
      <c r="W26023">
        <v>253</v>
      </c>
      <c r="X26023">
        <v>253</v>
      </c>
      <c r="Y26023">
        <v>253</v>
      </c>
      <c r="Z26023">
        <v>253</v>
      </c>
      <c r="AA26023">
        <v>241</v>
      </c>
      <c r="AB26023">
        <v>107</v>
      </c>
      <c r="AC26023">
        <v>0</v>
      </c>
      <c r="AD26023">
        <v>0</v>
      </c>
    </row>
    <row r="26024" spans="1:33" x14ac:dyDescent="0.2">
      <c r="A26024" s="91"/>
      <c r="B26024">
        <v>8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58</v>
      </c>
      <c r="M26024">
        <v>174</v>
      </c>
      <c r="N26024">
        <v>253</v>
      </c>
      <c r="O26024">
        <v>253</v>
      </c>
      <c r="P26024">
        <v>253</v>
      </c>
      <c r="Q26024">
        <v>253</v>
      </c>
      <c r="R26024">
        <v>233</v>
      </c>
      <c r="S26024">
        <v>177</v>
      </c>
      <c r="T26024">
        <v>177</v>
      </c>
      <c r="U26024">
        <v>177</v>
      </c>
      <c r="V26024">
        <v>177</v>
      </c>
      <c r="W26024">
        <v>177</v>
      </c>
      <c r="X26024">
        <v>177</v>
      </c>
      <c r="Y26024">
        <v>177</v>
      </c>
      <c r="Z26024">
        <v>177</v>
      </c>
      <c r="AA26024">
        <v>177</v>
      </c>
      <c r="AB26024">
        <v>82</v>
      </c>
      <c r="AC26024">
        <v>0</v>
      </c>
      <c r="AD26024">
        <v>0</v>
      </c>
    </row>
    <row r="26025" spans="1:33" x14ac:dyDescent="0.2">
      <c r="A26025" s="91"/>
      <c r="B26025">
        <v>9</v>
      </c>
      <c r="C26025">
        <v>0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21</v>
      </c>
      <c r="K26025">
        <v>97</v>
      </c>
      <c r="L26025">
        <v>239</v>
      </c>
      <c r="M26025">
        <v>253</v>
      </c>
      <c r="N26025">
        <v>253</v>
      </c>
      <c r="O26025">
        <v>253</v>
      </c>
      <c r="P26025">
        <v>229</v>
      </c>
      <c r="Q26025">
        <v>75</v>
      </c>
      <c r="R26025">
        <v>45</v>
      </c>
      <c r="S26025">
        <v>0</v>
      </c>
      <c r="T26025">
        <v>0</v>
      </c>
      <c r="U26025">
        <v>0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</row>
    <row r="26026" spans="1:33" x14ac:dyDescent="0.2">
      <c r="A26026" s="91"/>
      <c r="B26026">
        <v>10</v>
      </c>
      <c r="C26026">
        <v>0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116</v>
      </c>
      <c r="K26026">
        <v>253</v>
      </c>
      <c r="L26026">
        <v>253</v>
      </c>
      <c r="M26026">
        <v>253</v>
      </c>
      <c r="N26026">
        <v>233</v>
      </c>
      <c r="O26026">
        <v>147</v>
      </c>
      <c r="P26026">
        <v>46</v>
      </c>
      <c r="Q26026">
        <v>0</v>
      </c>
      <c r="R26026">
        <v>0</v>
      </c>
      <c r="S26026">
        <v>0</v>
      </c>
      <c r="T26026">
        <v>0</v>
      </c>
      <c r="U26026">
        <v>0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</row>
    <row r="26027" spans="1:33" x14ac:dyDescent="0.2">
      <c r="A26027" s="91"/>
      <c r="B26027">
        <v>11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152</v>
      </c>
      <c r="J26027">
        <v>245</v>
      </c>
      <c r="K26027">
        <v>253</v>
      </c>
      <c r="L26027">
        <v>250</v>
      </c>
      <c r="M26027">
        <v>146</v>
      </c>
      <c r="N26027">
        <v>42</v>
      </c>
      <c r="O26027">
        <v>0</v>
      </c>
      <c r="P26027">
        <v>0</v>
      </c>
      <c r="Q26027">
        <v>0</v>
      </c>
      <c r="R26027">
        <v>0</v>
      </c>
      <c r="S26027">
        <v>0</v>
      </c>
      <c r="T26027">
        <v>0</v>
      </c>
      <c r="U26027">
        <v>0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</row>
    <row r="26028" spans="1:33" x14ac:dyDescent="0.2">
      <c r="A26028" s="91"/>
      <c r="B26028">
        <v>12</v>
      </c>
      <c r="C26028">
        <v>0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254</v>
      </c>
      <c r="J26028">
        <v>253</v>
      </c>
      <c r="K26028">
        <v>253</v>
      </c>
      <c r="L26028">
        <v>226</v>
      </c>
      <c r="M26028">
        <v>42</v>
      </c>
      <c r="N26028">
        <v>0</v>
      </c>
      <c r="O26028">
        <v>0</v>
      </c>
      <c r="P26028">
        <v>0</v>
      </c>
      <c r="Q26028">
        <v>0</v>
      </c>
      <c r="R26028">
        <v>0</v>
      </c>
      <c r="S26028">
        <v>0</v>
      </c>
      <c r="T26028">
        <v>0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</row>
    <row r="26029" spans="1:33" x14ac:dyDescent="0.2">
      <c r="A26029" s="91"/>
      <c r="B26029">
        <v>13</v>
      </c>
      <c r="C26029">
        <v>0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254</v>
      </c>
      <c r="J26029">
        <v>253</v>
      </c>
      <c r="K26029">
        <v>253</v>
      </c>
      <c r="L26029">
        <v>253</v>
      </c>
      <c r="M26029">
        <v>249</v>
      </c>
      <c r="N26029">
        <v>165</v>
      </c>
      <c r="O26029">
        <v>54</v>
      </c>
      <c r="P26029">
        <v>0</v>
      </c>
      <c r="Q26029">
        <v>0</v>
      </c>
      <c r="R26029">
        <v>0</v>
      </c>
      <c r="S26029">
        <v>0</v>
      </c>
      <c r="T26029">
        <v>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</row>
    <row r="26030" spans="1:33" x14ac:dyDescent="0.2">
      <c r="A26030" s="91"/>
      <c r="B26030">
        <v>14</v>
      </c>
      <c r="C26030">
        <v>0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27</v>
      </c>
      <c r="J26030">
        <v>187</v>
      </c>
      <c r="K26030">
        <v>253</v>
      </c>
      <c r="L26030">
        <v>253</v>
      </c>
      <c r="M26030">
        <v>253</v>
      </c>
      <c r="N26030">
        <v>253</v>
      </c>
      <c r="O26030">
        <v>240</v>
      </c>
      <c r="P26030">
        <v>227</v>
      </c>
      <c r="Q26030">
        <v>104</v>
      </c>
      <c r="R26030">
        <v>66</v>
      </c>
      <c r="S26030">
        <v>0</v>
      </c>
      <c r="T26030">
        <v>0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</row>
    <row r="26031" spans="1:33" x14ac:dyDescent="0.2">
      <c r="A26031" s="91"/>
      <c r="B26031">
        <v>15</v>
      </c>
      <c r="C26031">
        <v>0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18</v>
      </c>
      <c r="K26031">
        <v>47</v>
      </c>
      <c r="L26031">
        <v>151</v>
      </c>
      <c r="M26031">
        <v>194</v>
      </c>
      <c r="N26031">
        <v>253</v>
      </c>
      <c r="O26031">
        <v>253</v>
      </c>
      <c r="P26031">
        <v>253</v>
      </c>
      <c r="Q26031">
        <v>253</v>
      </c>
      <c r="R26031">
        <v>240</v>
      </c>
      <c r="S26031">
        <v>106</v>
      </c>
      <c r="T26031">
        <v>24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</row>
    <row r="26032" spans="1:33" x14ac:dyDescent="0.2">
      <c r="A26032" s="91"/>
      <c r="B26032">
        <v>16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10</v>
      </c>
      <c r="N26032">
        <v>68</v>
      </c>
      <c r="O26032">
        <v>138</v>
      </c>
      <c r="P26032">
        <v>205</v>
      </c>
      <c r="Q26032">
        <v>248</v>
      </c>
      <c r="R26032">
        <v>253</v>
      </c>
      <c r="S26032">
        <v>253</v>
      </c>
      <c r="T26032">
        <v>209</v>
      </c>
      <c r="U26032">
        <v>107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</row>
    <row r="26033" spans="1:33" x14ac:dyDescent="0.2">
      <c r="A26033" s="91"/>
      <c r="B26033">
        <v>17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80</v>
      </c>
      <c r="R26033">
        <v>200</v>
      </c>
      <c r="S26033">
        <v>246</v>
      </c>
      <c r="T26033">
        <v>253</v>
      </c>
      <c r="U26033">
        <v>251</v>
      </c>
      <c r="V26033">
        <v>98</v>
      </c>
      <c r="W26033">
        <v>2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</row>
    <row r="26034" spans="1:33" x14ac:dyDescent="0.2">
      <c r="A26034" s="91"/>
      <c r="B26034">
        <v>18</v>
      </c>
      <c r="C26034">
        <v>0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80</v>
      </c>
      <c r="T26034">
        <v>199</v>
      </c>
      <c r="U26034">
        <v>253</v>
      </c>
      <c r="V26034">
        <v>253</v>
      </c>
      <c r="W26034">
        <v>92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</row>
    <row r="26035" spans="1:33" x14ac:dyDescent="0.2">
      <c r="A26035" s="91"/>
      <c r="B26035">
        <v>19</v>
      </c>
      <c r="C26035">
        <v>0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0</v>
      </c>
      <c r="S26035">
        <v>0</v>
      </c>
      <c r="T26035">
        <v>15</v>
      </c>
      <c r="U26035">
        <v>200</v>
      </c>
      <c r="V26035">
        <v>253</v>
      </c>
      <c r="W26035">
        <v>15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</row>
    <row r="26036" spans="1:33" x14ac:dyDescent="0.2">
      <c r="A26036" s="91"/>
      <c r="B26036">
        <v>20</v>
      </c>
      <c r="C26036">
        <v>0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92</v>
      </c>
      <c r="K26036">
        <v>95</v>
      </c>
      <c r="L26036">
        <v>0</v>
      </c>
      <c r="M26036">
        <v>0</v>
      </c>
      <c r="N26036">
        <v>0</v>
      </c>
      <c r="O26036">
        <v>0</v>
      </c>
      <c r="P26036">
        <v>0</v>
      </c>
      <c r="Q26036">
        <v>0</v>
      </c>
      <c r="R26036">
        <v>0</v>
      </c>
      <c r="S26036">
        <v>0</v>
      </c>
      <c r="T26036">
        <v>83</v>
      </c>
      <c r="U26036">
        <v>248</v>
      </c>
      <c r="V26036">
        <v>253</v>
      </c>
      <c r="W26036">
        <v>15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</row>
    <row r="26037" spans="1:33" x14ac:dyDescent="0.2">
      <c r="A26037" s="91"/>
      <c r="B26037">
        <v>21</v>
      </c>
      <c r="C26037">
        <v>0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97</v>
      </c>
      <c r="K26037">
        <v>243</v>
      </c>
      <c r="L26037">
        <v>53</v>
      </c>
      <c r="M26037">
        <v>0</v>
      </c>
      <c r="N26037">
        <v>0</v>
      </c>
      <c r="O26037">
        <v>0</v>
      </c>
      <c r="P26037">
        <v>0</v>
      </c>
      <c r="Q26037">
        <v>0</v>
      </c>
      <c r="R26037">
        <v>23</v>
      </c>
      <c r="S26037">
        <v>83</v>
      </c>
      <c r="T26037">
        <v>194</v>
      </c>
      <c r="U26037">
        <v>253</v>
      </c>
      <c r="V26037">
        <v>253</v>
      </c>
      <c r="W26037">
        <v>15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</row>
    <row r="26038" spans="1:33" x14ac:dyDescent="0.2">
      <c r="A26038" s="91"/>
      <c r="B26038">
        <v>22</v>
      </c>
      <c r="C26038">
        <v>0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21</v>
      </c>
      <c r="K26038">
        <v>222</v>
      </c>
      <c r="L26038">
        <v>182</v>
      </c>
      <c r="M26038">
        <v>54</v>
      </c>
      <c r="N26038">
        <v>0</v>
      </c>
      <c r="O26038">
        <v>0</v>
      </c>
      <c r="P26038">
        <v>0</v>
      </c>
      <c r="Q26038">
        <v>56</v>
      </c>
      <c r="R26038">
        <v>115</v>
      </c>
      <c r="S26038">
        <v>253</v>
      </c>
      <c r="T26038">
        <v>253</v>
      </c>
      <c r="U26038">
        <v>253</v>
      </c>
      <c r="V26038">
        <v>253</v>
      </c>
      <c r="W26038">
        <v>117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</row>
    <row r="26039" spans="1:33" x14ac:dyDescent="0.2">
      <c r="A26039" s="91"/>
      <c r="B26039">
        <v>23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191</v>
      </c>
      <c r="L26039">
        <v>253</v>
      </c>
      <c r="M26039">
        <v>243</v>
      </c>
      <c r="N26039">
        <v>179</v>
      </c>
      <c r="O26039">
        <v>179</v>
      </c>
      <c r="P26039">
        <v>179</v>
      </c>
      <c r="Q26039">
        <v>245</v>
      </c>
      <c r="R26039">
        <v>253</v>
      </c>
      <c r="S26039">
        <v>253</v>
      </c>
      <c r="T26039">
        <v>253</v>
      </c>
      <c r="U26039">
        <v>252</v>
      </c>
      <c r="V26039">
        <v>144</v>
      </c>
      <c r="W26039">
        <v>4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</row>
    <row r="26040" spans="1:33" x14ac:dyDescent="0.2">
      <c r="A26040" s="91"/>
      <c r="B26040">
        <v>24</v>
      </c>
      <c r="C26040">
        <v>0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29</v>
      </c>
      <c r="L26040">
        <v>204</v>
      </c>
      <c r="M26040">
        <v>253</v>
      </c>
      <c r="N26040">
        <v>253</v>
      </c>
      <c r="O26040">
        <v>253</v>
      </c>
      <c r="P26040">
        <v>253</v>
      </c>
      <c r="Q26040">
        <v>253</v>
      </c>
      <c r="R26040">
        <v>253</v>
      </c>
      <c r="S26040">
        <v>238</v>
      </c>
      <c r="T26040">
        <v>217</v>
      </c>
      <c r="U26040">
        <v>93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</row>
    <row r="26041" spans="1:33" x14ac:dyDescent="0.2">
      <c r="A26041" s="91"/>
      <c r="B26041">
        <v>25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26</v>
      </c>
      <c r="M26041">
        <v>134</v>
      </c>
      <c r="N26041">
        <v>253</v>
      </c>
      <c r="O26041">
        <v>253</v>
      </c>
      <c r="P26041">
        <v>253</v>
      </c>
      <c r="Q26041">
        <v>204</v>
      </c>
      <c r="R26041">
        <v>116</v>
      </c>
      <c r="S26041">
        <v>31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</row>
    <row r="26042" spans="1:33" x14ac:dyDescent="0.2">
      <c r="A26042" s="91"/>
      <c r="B26042">
        <v>26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</row>
    <row r="26043" spans="1:33" x14ac:dyDescent="0.2">
      <c r="A26043" s="91"/>
      <c r="B26043">
        <v>27</v>
      </c>
      <c r="C26043">
        <v>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</row>
    <row r="26044" spans="1:33" x14ac:dyDescent="0.2">
      <c r="A26044" s="91"/>
      <c r="B26044">
        <v>28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</row>
    <row r="26045" spans="1:33" x14ac:dyDescent="0.2">
      <c r="A26045" s="91"/>
    </row>
    <row r="26046" spans="1:33" x14ac:dyDescent="0.2">
      <c r="A26046" s="91">
        <v>869</v>
      </c>
      <c r="C26046">
        <v>1</v>
      </c>
      <c r="D26046">
        <v>2</v>
      </c>
      <c r="E26046">
        <v>3</v>
      </c>
      <c r="F26046">
        <v>4</v>
      </c>
      <c r="G26046">
        <v>5</v>
      </c>
      <c r="H26046">
        <v>6</v>
      </c>
      <c r="I26046">
        <v>7</v>
      </c>
      <c r="J26046">
        <v>8</v>
      </c>
      <c r="K26046">
        <v>9</v>
      </c>
      <c r="L26046">
        <v>10</v>
      </c>
      <c r="M26046">
        <v>11</v>
      </c>
      <c r="N26046">
        <v>12</v>
      </c>
      <c r="O26046">
        <v>13</v>
      </c>
      <c r="P26046">
        <v>14</v>
      </c>
      <c r="Q26046">
        <v>15</v>
      </c>
      <c r="R26046">
        <v>16</v>
      </c>
      <c r="S26046">
        <v>17</v>
      </c>
      <c r="T26046">
        <v>18</v>
      </c>
      <c r="U26046">
        <v>19</v>
      </c>
      <c r="V26046">
        <v>20</v>
      </c>
      <c r="W26046">
        <v>21</v>
      </c>
      <c r="X26046">
        <v>22</v>
      </c>
      <c r="Y26046">
        <v>23</v>
      </c>
      <c r="Z26046">
        <v>24</v>
      </c>
      <c r="AA26046">
        <v>25</v>
      </c>
      <c r="AB26046">
        <v>26</v>
      </c>
      <c r="AC26046">
        <v>27</v>
      </c>
      <c r="AD26046">
        <v>28</v>
      </c>
    </row>
    <row r="26047" spans="1:33" x14ac:dyDescent="0.2">
      <c r="A26047" s="91"/>
      <c r="B26047">
        <v>1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G26047">
        <v>1</v>
      </c>
    </row>
    <row r="26048" spans="1:33" x14ac:dyDescent="0.2">
      <c r="A26048" s="91"/>
      <c r="B26048">
        <v>2</v>
      </c>
      <c r="C26048">
        <v>0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</row>
    <row r="26049" spans="1:30" x14ac:dyDescent="0.2">
      <c r="A26049" s="91"/>
      <c r="B26049">
        <v>3</v>
      </c>
      <c r="C26049">
        <v>0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</row>
    <row r="26050" spans="1:30" x14ac:dyDescent="0.2">
      <c r="A26050" s="91"/>
      <c r="B26050">
        <v>4</v>
      </c>
      <c r="C26050">
        <v>0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</row>
    <row r="26051" spans="1:30" x14ac:dyDescent="0.2">
      <c r="A26051" s="91"/>
      <c r="B26051">
        <v>5</v>
      </c>
      <c r="C26051">
        <v>0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68</v>
      </c>
      <c r="V26051">
        <v>254</v>
      </c>
      <c r="W26051">
        <v>94</v>
      </c>
      <c r="X26051">
        <v>0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</row>
    <row r="26052" spans="1:30" x14ac:dyDescent="0.2">
      <c r="A26052" s="91"/>
      <c r="B26052">
        <v>6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21</v>
      </c>
      <c r="U26052">
        <v>213</v>
      </c>
      <c r="V26052">
        <v>253</v>
      </c>
      <c r="W26052">
        <v>52</v>
      </c>
      <c r="X26052">
        <v>0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</row>
    <row r="26053" spans="1:30" x14ac:dyDescent="0.2">
      <c r="A26053" s="91"/>
      <c r="B26053">
        <v>7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6</v>
      </c>
      <c r="T26053">
        <v>140</v>
      </c>
      <c r="U26053">
        <v>255</v>
      </c>
      <c r="V26053">
        <v>212</v>
      </c>
      <c r="W26053">
        <v>21</v>
      </c>
      <c r="X26053">
        <v>0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</row>
    <row r="26054" spans="1:30" x14ac:dyDescent="0.2">
      <c r="A26054" s="91"/>
      <c r="B26054">
        <v>8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0</v>
      </c>
      <c r="N26054">
        <v>0</v>
      </c>
      <c r="O26054">
        <v>0</v>
      </c>
      <c r="P26054">
        <v>0</v>
      </c>
      <c r="Q26054">
        <v>0</v>
      </c>
      <c r="R26054">
        <v>0</v>
      </c>
      <c r="S26054">
        <v>58</v>
      </c>
      <c r="T26054">
        <v>253</v>
      </c>
      <c r="U26054">
        <v>254</v>
      </c>
      <c r="V26054">
        <v>67</v>
      </c>
      <c r="W26054">
        <v>0</v>
      </c>
      <c r="X26054">
        <v>0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</row>
    <row r="26055" spans="1:30" x14ac:dyDescent="0.2">
      <c r="A26055" s="91"/>
      <c r="B26055">
        <v>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0</v>
      </c>
      <c r="N26055">
        <v>0</v>
      </c>
      <c r="O26055">
        <v>0</v>
      </c>
      <c r="P26055">
        <v>0</v>
      </c>
      <c r="Q26055">
        <v>0</v>
      </c>
      <c r="R26055">
        <v>0</v>
      </c>
      <c r="S26055">
        <v>150</v>
      </c>
      <c r="T26055">
        <v>253</v>
      </c>
      <c r="U26055">
        <v>207</v>
      </c>
      <c r="V26055">
        <v>21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</row>
    <row r="26056" spans="1:30" x14ac:dyDescent="0.2">
      <c r="A26056" s="91"/>
      <c r="B26056">
        <v>10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84</v>
      </c>
      <c r="S26056">
        <v>254</v>
      </c>
      <c r="T26056">
        <v>253</v>
      </c>
      <c r="U26056">
        <v>42</v>
      </c>
      <c r="V26056">
        <v>0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</row>
    <row r="26057" spans="1:30" x14ac:dyDescent="0.2">
      <c r="A26057" s="91"/>
      <c r="B26057">
        <v>11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16</v>
      </c>
      <c r="R26057">
        <v>213</v>
      </c>
      <c r="S26057">
        <v>255</v>
      </c>
      <c r="T26057">
        <v>150</v>
      </c>
      <c r="U26057">
        <v>0</v>
      </c>
      <c r="V26057">
        <v>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</row>
    <row r="26058" spans="1:30" x14ac:dyDescent="0.2">
      <c r="A26058" s="91"/>
      <c r="B26058">
        <v>12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161</v>
      </c>
      <c r="R26058">
        <v>253</v>
      </c>
      <c r="S26058">
        <v>223</v>
      </c>
      <c r="T26058">
        <v>16</v>
      </c>
      <c r="U26058">
        <v>0</v>
      </c>
      <c r="V26058">
        <v>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</row>
    <row r="26059" spans="1:30" x14ac:dyDescent="0.2">
      <c r="A26059" s="91"/>
      <c r="B26059">
        <v>13</v>
      </c>
      <c r="C26059">
        <v>0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63</v>
      </c>
      <c r="Q26059">
        <v>234</v>
      </c>
      <c r="R26059">
        <v>254</v>
      </c>
      <c r="S26059">
        <v>105</v>
      </c>
      <c r="T26059">
        <v>0</v>
      </c>
      <c r="U26059">
        <v>0</v>
      </c>
      <c r="V26059">
        <v>0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</row>
    <row r="26060" spans="1:30" x14ac:dyDescent="0.2">
      <c r="A26060" s="91"/>
      <c r="B26060">
        <v>14</v>
      </c>
      <c r="C26060">
        <v>0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11</v>
      </c>
      <c r="P26060">
        <v>197</v>
      </c>
      <c r="Q26060">
        <v>254</v>
      </c>
      <c r="R26060">
        <v>211</v>
      </c>
      <c r="S26060">
        <v>0</v>
      </c>
      <c r="T26060">
        <v>0</v>
      </c>
      <c r="U26060">
        <v>0</v>
      </c>
      <c r="V26060">
        <v>0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</row>
    <row r="26061" spans="1:30" x14ac:dyDescent="0.2">
      <c r="A26061" s="91"/>
      <c r="B26061">
        <v>15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79</v>
      </c>
      <c r="P26061">
        <v>254</v>
      </c>
      <c r="Q26061">
        <v>254</v>
      </c>
      <c r="R26061">
        <v>67</v>
      </c>
      <c r="S26061">
        <v>0</v>
      </c>
      <c r="T26061">
        <v>0</v>
      </c>
      <c r="U26061">
        <v>0</v>
      </c>
      <c r="V26061">
        <v>0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</row>
    <row r="26062" spans="1:30" x14ac:dyDescent="0.2">
      <c r="A26062" s="91"/>
      <c r="B26062">
        <v>16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0</v>
      </c>
      <c r="M26062">
        <v>0</v>
      </c>
      <c r="N26062">
        <v>0</v>
      </c>
      <c r="O26062">
        <v>202</v>
      </c>
      <c r="P26062">
        <v>253</v>
      </c>
      <c r="Q26062">
        <v>223</v>
      </c>
      <c r="R26062">
        <v>16</v>
      </c>
      <c r="S26062">
        <v>0</v>
      </c>
      <c r="T26062">
        <v>0</v>
      </c>
      <c r="U26062">
        <v>0</v>
      </c>
      <c r="V26062">
        <v>0</v>
      </c>
      <c r="W26062">
        <v>0</v>
      </c>
      <c r="X26062">
        <v>0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</row>
    <row r="26063" spans="1:30" x14ac:dyDescent="0.2">
      <c r="A26063" s="91"/>
      <c r="B26063">
        <v>17</v>
      </c>
      <c r="C26063">
        <v>0</v>
      </c>
      <c r="D26063">
        <v>0</v>
    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0</v>
      </c>
      <c r="L26063">
        <v>0</v>
      </c>
      <c r="M26063">
        <v>0</v>
      </c>
      <c r="N26063">
        <v>135</v>
      </c>
      <c r="O26063">
        <v>255</v>
      </c>
      <c r="P26063">
        <v>254</v>
      </c>
      <c r="Q26063">
        <v>42</v>
      </c>
      <c r="R26063">
        <v>0</v>
      </c>
      <c r="S26063">
        <v>0</v>
      </c>
      <c r="T26063">
        <v>0</v>
      </c>
      <c r="U26063">
        <v>0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</row>
    <row r="26064" spans="1:30" x14ac:dyDescent="0.2">
      <c r="A26064" s="91"/>
      <c r="B26064">
        <v>18</v>
      </c>
      <c r="C26064">
        <v>0</v>
      </c>
      <c r="D26064">
        <v>0</v>
      </c>
      <c r="E26064">
        <v>0</v>
      </c>
      <c r="F26064">
        <v>0</v>
      </c>
      <c r="G26064">
        <v>0</v>
      </c>
      <c r="H26064">
        <v>0</v>
      </c>
      <c r="I26064">
        <v>0</v>
      </c>
      <c r="J26064">
        <v>0</v>
      </c>
      <c r="K26064">
        <v>0</v>
      </c>
      <c r="L26064">
        <v>0</v>
      </c>
      <c r="M26064">
        <v>21</v>
      </c>
      <c r="N26064">
        <v>238</v>
      </c>
      <c r="O26064">
        <v>254</v>
      </c>
      <c r="P26064">
        <v>170</v>
      </c>
      <c r="Q26064">
        <v>0</v>
      </c>
      <c r="R26064">
        <v>0</v>
      </c>
      <c r="S26064">
        <v>0</v>
      </c>
      <c r="T26064">
        <v>0</v>
      </c>
      <c r="U26064">
        <v>0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</row>
    <row r="26065" spans="1:33" x14ac:dyDescent="0.2">
      <c r="A26065" s="91"/>
      <c r="B26065">
        <v>1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0</v>
      </c>
      <c r="L26065">
        <v>0</v>
      </c>
      <c r="M26065">
        <v>171</v>
      </c>
      <c r="N26065">
        <v>254</v>
      </c>
      <c r="O26065">
        <v>228</v>
      </c>
      <c r="P26065">
        <v>42</v>
      </c>
      <c r="Q26065">
        <v>0</v>
      </c>
      <c r="R26065">
        <v>0</v>
      </c>
      <c r="S26065">
        <v>0</v>
      </c>
      <c r="T26065">
        <v>0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</row>
    <row r="26066" spans="1:33" x14ac:dyDescent="0.2">
      <c r="A26066" s="91"/>
      <c r="B26066">
        <v>20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0</v>
      </c>
      <c r="L26066">
        <v>84</v>
      </c>
      <c r="M26066">
        <v>254</v>
      </c>
      <c r="N26066">
        <v>253</v>
      </c>
      <c r="O26066">
        <v>83</v>
      </c>
      <c r="P26066">
        <v>0</v>
      </c>
      <c r="Q26066">
        <v>0</v>
      </c>
      <c r="R26066">
        <v>0</v>
      </c>
      <c r="S26066">
        <v>0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</row>
    <row r="26067" spans="1:33" x14ac:dyDescent="0.2">
      <c r="A26067" s="91"/>
      <c r="B26067">
        <v>21</v>
      </c>
      <c r="C26067">
        <v>0</v>
      </c>
      <c r="D26067">
        <v>0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16</v>
      </c>
      <c r="L26067">
        <v>233</v>
      </c>
      <c r="M26067">
        <v>255</v>
      </c>
      <c r="N26067">
        <v>171</v>
      </c>
      <c r="O26067">
        <v>0</v>
      </c>
      <c r="P26067">
        <v>0</v>
      </c>
      <c r="Q26067">
        <v>0</v>
      </c>
      <c r="R26067">
        <v>0</v>
      </c>
      <c r="S26067">
        <v>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</row>
    <row r="26068" spans="1:33" x14ac:dyDescent="0.2">
      <c r="A26068" s="91"/>
      <c r="B26068">
        <v>22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1</v>
      </c>
      <c r="K26068">
        <v>120</v>
      </c>
      <c r="L26068">
        <v>253</v>
      </c>
      <c r="M26068">
        <v>223</v>
      </c>
      <c r="N26068">
        <v>36</v>
      </c>
      <c r="O26068">
        <v>0</v>
      </c>
      <c r="P26068">
        <v>0</v>
      </c>
      <c r="Q26068">
        <v>0</v>
      </c>
      <c r="R26068">
        <v>0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</row>
    <row r="26069" spans="1:33" x14ac:dyDescent="0.2">
      <c r="A26069" s="91"/>
      <c r="B26069">
        <v>23</v>
      </c>
      <c r="C26069">
        <v>0</v>
      </c>
      <c r="D26069">
        <v>0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32</v>
      </c>
      <c r="K26069">
        <v>233</v>
      </c>
      <c r="L26069">
        <v>254</v>
      </c>
      <c r="M26069">
        <v>105</v>
      </c>
      <c r="N26069">
        <v>0</v>
      </c>
      <c r="O26069">
        <v>0</v>
      </c>
      <c r="P26069">
        <v>0</v>
      </c>
      <c r="Q26069">
        <v>0</v>
      </c>
      <c r="R26069">
        <v>0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</row>
    <row r="26070" spans="1:33" x14ac:dyDescent="0.2">
      <c r="A26070" s="91"/>
      <c r="B26070">
        <v>24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135</v>
      </c>
      <c r="K26070">
        <v>253</v>
      </c>
      <c r="L26070">
        <v>232</v>
      </c>
      <c r="M26070">
        <v>0</v>
      </c>
      <c r="N26070">
        <v>0</v>
      </c>
      <c r="O26070">
        <v>0</v>
      </c>
      <c r="P26070">
        <v>0</v>
      </c>
      <c r="Q26070">
        <v>0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</row>
    <row r="26071" spans="1:33" x14ac:dyDescent="0.2">
      <c r="A26071" s="91"/>
      <c r="B26071">
        <v>25</v>
      </c>
      <c r="C26071">
        <v>0</v>
      </c>
      <c r="D26071">
        <v>0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>
        <v>0</v>
      </c>
      <c r="R26071">
        <v>0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</row>
    <row r="26072" spans="1:33" x14ac:dyDescent="0.2">
      <c r="A26072" s="91"/>
      <c r="B26072">
        <v>26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</row>
    <row r="26073" spans="1:33" x14ac:dyDescent="0.2">
      <c r="A26073" s="91"/>
      <c r="B26073">
        <v>27</v>
      </c>
      <c r="C26073">
        <v>0</v>
      </c>
      <c r="D26073">
        <v>0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</row>
    <row r="26074" spans="1:33" x14ac:dyDescent="0.2">
      <c r="A26074" s="91"/>
      <c r="B26074">
        <v>28</v>
      </c>
      <c r="C26074">
        <v>0</v>
      </c>
      <c r="D26074">
        <v>0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>
        <v>0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</row>
    <row r="26075" spans="1:33" x14ac:dyDescent="0.2">
      <c r="A26075" s="91"/>
    </row>
    <row r="26076" spans="1:33" x14ac:dyDescent="0.2">
      <c r="A26076" s="91">
        <v>870</v>
      </c>
      <c r="C26076">
        <v>1</v>
      </c>
      <c r="D26076">
        <v>2</v>
      </c>
      <c r="E26076">
        <v>3</v>
      </c>
      <c r="F26076">
        <v>4</v>
      </c>
      <c r="G26076">
        <v>5</v>
      </c>
      <c r="H26076">
        <v>6</v>
      </c>
      <c r="I26076">
        <v>7</v>
      </c>
      <c r="J26076">
        <v>8</v>
      </c>
      <c r="K26076">
        <v>9</v>
      </c>
      <c r="L26076">
        <v>10</v>
      </c>
      <c r="M26076">
        <v>11</v>
      </c>
      <c r="N26076">
        <v>12</v>
      </c>
      <c r="O26076">
        <v>13</v>
      </c>
      <c r="P26076">
        <v>14</v>
      </c>
      <c r="Q26076">
        <v>15</v>
      </c>
      <c r="R26076">
        <v>16</v>
      </c>
      <c r="S26076">
        <v>17</v>
      </c>
      <c r="T26076">
        <v>18</v>
      </c>
      <c r="U26076">
        <v>19</v>
      </c>
      <c r="V26076">
        <v>20</v>
      </c>
      <c r="W26076">
        <v>21</v>
      </c>
      <c r="X26076">
        <v>22</v>
      </c>
      <c r="Y26076">
        <v>23</v>
      </c>
      <c r="Z26076">
        <v>24</v>
      </c>
      <c r="AA26076">
        <v>25</v>
      </c>
      <c r="AB26076">
        <v>26</v>
      </c>
      <c r="AC26076">
        <v>27</v>
      </c>
      <c r="AD26076">
        <v>28</v>
      </c>
    </row>
    <row r="26077" spans="1:33" x14ac:dyDescent="0.2">
      <c r="A26077" s="91"/>
      <c r="B26077">
        <v>1</v>
      </c>
      <c r="C26077">
        <v>0</v>
      </c>
      <c r="D26077">
        <v>0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G26077">
        <v>7</v>
      </c>
    </row>
    <row r="26078" spans="1:33" x14ac:dyDescent="0.2">
      <c r="A26078" s="91"/>
      <c r="B26078">
        <v>2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0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</row>
    <row r="26079" spans="1:33" x14ac:dyDescent="0.2">
      <c r="A26079" s="91"/>
      <c r="B26079">
        <v>3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</row>
    <row r="26080" spans="1:33" x14ac:dyDescent="0.2">
      <c r="A26080" s="91"/>
      <c r="B26080">
        <v>4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</row>
    <row r="26081" spans="1:30" x14ac:dyDescent="0.2">
      <c r="A26081" s="91"/>
      <c r="B26081">
        <v>5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0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</row>
    <row r="26082" spans="1:30" x14ac:dyDescent="0.2">
      <c r="A26082" s="91"/>
      <c r="B26082">
        <v>6</v>
      </c>
      <c r="C26082">
        <v>0</v>
      </c>
      <c r="D26082">
        <v>0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</row>
    <row r="26083" spans="1:30" x14ac:dyDescent="0.2">
      <c r="A26083" s="91"/>
      <c r="B26083">
        <v>7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0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>
        <v>0</v>
      </c>
      <c r="R26083">
        <v>0</v>
      </c>
      <c r="S26083">
        <v>0</v>
      </c>
      <c r="T26083">
        <v>0</v>
      </c>
      <c r="U26083">
        <v>0</v>
      </c>
      <c r="V26083">
        <v>0</v>
      </c>
      <c r="W26083">
        <v>0</v>
      </c>
      <c r="X26083">
        <v>0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</row>
    <row r="26084" spans="1:30" x14ac:dyDescent="0.2">
      <c r="A26084" s="91"/>
      <c r="B26084">
        <v>8</v>
      </c>
      <c r="C26084">
        <v>0</v>
      </c>
      <c r="D26084">
        <v>0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0</v>
      </c>
      <c r="K26084">
        <v>0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0</v>
      </c>
      <c r="T26084">
        <v>0</v>
      </c>
      <c r="U26084">
        <v>0</v>
      </c>
      <c r="V26084">
        <v>0</v>
      </c>
      <c r="W26084">
        <v>0</v>
      </c>
      <c r="X26084">
        <v>0</v>
      </c>
      <c r="Y26084">
        <v>0</v>
      </c>
      <c r="Z26084">
        <v>0</v>
      </c>
      <c r="AA26084">
        <v>0</v>
      </c>
      <c r="AB26084">
        <v>0</v>
      </c>
      <c r="AC26084">
        <v>0</v>
      </c>
      <c r="AD26084">
        <v>0</v>
      </c>
    </row>
    <row r="26085" spans="1:30" x14ac:dyDescent="0.2">
      <c r="A26085" s="91"/>
      <c r="B26085">
        <v>9</v>
      </c>
      <c r="C26085">
        <v>0</v>
      </c>
      <c r="D26085">
        <v>0</v>
      </c>
      <c r="E26085">
        <v>8</v>
      </c>
      <c r="F26085">
        <v>123</v>
      </c>
      <c r="G26085">
        <v>148</v>
      </c>
      <c r="H26085">
        <v>148</v>
      </c>
      <c r="I26085">
        <v>148</v>
      </c>
      <c r="J26085">
        <v>87</v>
      </c>
      <c r="K26085">
        <v>43</v>
      </c>
      <c r="L26085">
        <v>43</v>
      </c>
      <c r="M26085">
        <v>43</v>
      </c>
      <c r="N26085">
        <v>43</v>
      </c>
      <c r="O26085">
        <v>43</v>
      </c>
      <c r="P26085">
        <v>43</v>
      </c>
      <c r="Q26085">
        <v>43</v>
      </c>
      <c r="R26085">
        <v>43</v>
      </c>
      <c r="S26085">
        <v>43</v>
      </c>
      <c r="T26085">
        <v>148</v>
      </c>
      <c r="U26085">
        <v>148</v>
      </c>
      <c r="V26085">
        <v>201</v>
      </c>
      <c r="W26085">
        <v>227</v>
      </c>
      <c r="X26085">
        <v>25</v>
      </c>
      <c r="Y26085">
        <v>0</v>
      </c>
      <c r="Z26085">
        <v>0</v>
      </c>
      <c r="AA26085">
        <v>0</v>
      </c>
      <c r="AB26085">
        <v>0</v>
      </c>
      <c r="AC26085">
        <v>0</v>
      </c>
      <c r="AD26085">
        <v>0</v>
      </c>
    </row>
    <row r="26086" spans="1:30" x14ac:dyDescent="0.2">
      <c r="A26086" s="91"/>
      <c r="B26086">
        <v>10</v>
      </c>
      <c r="C26086">
        <v>0</v>
      </c>
      <c r="D26086">
        <v>0</v>
      </c>
      <c r="E26086">
        <v>43</v>
      </c>
      <c r="F26086">
        <v>252</v>
      </c>
      <c r="G26086">
        <v>252</v>
      </c>
      <c r="H26086">
        <v>252</v>
      </c>
      <c r="I26086">
        <v>252</v>
      </c>
      <c r="J26086">
        <v>253</v>
      </c>
      <c r="K26086">
        <v>252</v>
      </c>
      <c r="L26086">
        <v>252</v>
      </c>
      <c r="M26086">
        <v>252</v>
      </c>
      <c r="N26086">
        <v>252</v>
      </c>
      <c r="O26086">
        <v>253</v>
      </c>
      <c r="P26086">
        <v>252</v>
      </c>
      <c r="Q26086">
        <v>252</v>
      </c>
      <c r="R26086">
        <v>252</v>
      </c>
      <c r="S26086">
        <v>252</v>
      </c>
      <c r="T26086">
        <v>253</v>
      </c>
      <c r="U26086">
        <v>252</v>
      </c>
      <c r="V26086">
        <v>252</v>
      </c>
      <c r="W26086">
        <v>231</v>
      </c>
      <c r="X26086">
        <v>28</v>
      </c>
      <c r="Y26086">
        <v>0</v>
      </c>
      <c r="Z26086">
        <v>0</v>
      </c>
      <c r="AA26086">
        <v>0</v>
      </c>
      <c r="AB26086">
        <v>0</v>
      </c>
      <c r="AC26086">
        <v>0</v>
      </c>
      <c r="AD26086">
        <v>0</v>
      </c>
    </row>
    <row r="26087" spans="1:30" x14ac:dyDescent="0.2">
      <c r="A26087" s="91"/>
      <c r="B26087">
        <v>11</v>
      </c>
      <c r="C26087">
        <v>0</v>
      </c>
      <c r="D26087">
        <v>0</v>
      </c>
      <c r="E26087">
        <v>22</v>
      </c>
      <c r="F26087">
        <v>47</v>
      </c>
      <c r="G26087">
        <v>29</v>
      </c>
      <c r="H26087">
        <v>126</v>
      </c>
      <c r="I26087">
        <v>170</v>
      </c>
      <c r="J26087">
        <v>170</v>
      </c>
      <c r="K26087">
        <v>126</v>
      </c>
      <c r="L26087">
        <v>170</v>
      </c>
      <c r="M26087">
        <v>126</v>
      </c>
      <c r="N26087">
        <v>126</v>
      </c>
      <c r="O26087">
        <v>127</v>
      </c>
      <c r="P26087">
        <v>126</v>
      </c>
      <c r="Q26087">
        <v>179</v>
      </c>
      <c r="R26087">
        <v>205</v>
      </c>
      <c r="S26087">
        <v>126</v>
      </c>
      <c r="T26087">
        <v>127</v>
      </c>
      <c r="U26087">
        <v>221</v>
      </c>
      <c r="V26087">
        <v>252</v>
      </c>
      <c r="W26087">
        <v>136</v>
      </c>
      <c r="X26087">
        <v>0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</row>
    <row r="26088" spans="1:30" x14ac:dyDescent="0.2">
      <c r="A26088" s="91"/>
      <c r="B26088">
        <v>12</v>
      </c>
      <c r="C26088">
        <v>0</v>
      </c>
      <c r="D26088">
        <v>0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0</v>
      </c>
      <c r="K26088">
        <v>0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11</v>
      </c>
      <c r="U26088">
        <v>206</v>
      </c>
      <c r="V26088">
        <v>238</v>
      </c>
      <c r="W26088">
        <v>28</v>
      </c>
      <c r="X26088">
        <v>0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</row>
    <row r="26089" spans="1:30" x14ac:dyDescent="0.2">
      <c r="A26089" s="91"/>
      <c r="B26089">
        <v>13</v>
      </c>
      <c r="C26089">
        <v>0</v>
      </c>
      <c r="D26089">
        <v>0</v>
      </c>
      <c r="E26089">
        <v>0</v>
      </c>
      <c r="F26089">
        <v>0</v>
      </c>
      <c r="G26089">
        <v>0</v>
      </c>
      <c r="H26089">
        <v>0</v>
      </c>
      <c r="I26089">
        <v>0</v>
      </c>
      <c r="J26089">
        <v>0</v>
      </c>
      <c r="K26089">
        <v>0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0</v>
      </c>
      <c r="S26089">
        <v>0</v>
      </c>
      <c r="T26089">
        <v>87</v>
      </c>
      <c r="U26089">
        <v>252</v>
      </c>
      <c r="V26089">
        <v>143</v>
      </c>
      <c r="W26089">
        <v>0</v>
      </c>
      <c r="X26089">
        <v>0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</row>
    <row r="26090" spans="1:30" x14ac:dyDescent="0.2">
      <c r="A26090" s="91"/>
      <c r="B26090">
        <v>14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254</v>
      </c>
      <c r="U26090">
        <v>253</v>
      </c>
      <c r="V26090">
        <v>109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</row>
    <row r="26091" spans="1:30" x14ac:dyDescent="0.2">
      <c r="A26091" s="91"/>
      <c r="B26091">
        <v>15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>
        <v>0</v>
      </c>
      <c r="R26091">
        <v>0</v>
      </c>
      <c r="S26091">
        <v>36</v>
      </c>
      <c r="T26091">
        <v>253</v>
      </c>
      <c r="U26091">
        <v>224</v>
      </c>
      <c r="V26091">
        <v>14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</row>
    <row r="26092" spans="1:30" x14ac:dyDescent="0.2">
      <c r="A26092" s="91"/>
      <c r="B26092">
        <v>16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>
        <v>0</v>
      </c>
      <c r="R26092">
        <v>32</v>
      </c>
      <c r="S26092">
        <v>223</v>
      </c>
      <c r="T26092">
        <v>253</v>
      </c>
      <c r="U26092">
        <v>116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</row>
    <row r="26093" spans="1:30" x14ac:dyDescent="0.2">
      <c r="A26093" s="91"/>
      <c r="B26093">
        <v>17</v>
      </c>
      <c r="C26093">
        <v>0</v>
      </c>
      <c r="D26093">
        <v>0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>
        <v>0</v>
      </c>
      <c r="R26093">
        <v>91</v>
      </c>
      <c r="S26093">
        <v>252</v>
      </c>
      <c r="T26093">
        <v>243</v>
      </c>
      <c r="U26093">
        <v>47</v>
      </c>
      <c r="V26093">
        <v>0</v>
      </c>
      <c r="W26093">
        <v>0</v>
      </c>
      <c r="X26093">
        <v>0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</row>
    <row r="26094" spans="1:30" x14ac:dyDescent="0.2">
      <c r="A26094" s="91"/>
      <c r="B26094">
        <v>18</v>
      </c>
      <c r="C26094">
        <v>0</v>
      </c>
      <c r="D26094">
        <v>0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9</v>
      </c>
      <c r="R26094">
        <v>204</v>
      </c>
      <c r="S26094">
        <v>252</v>
      </c>
      <c r="T26094">
        <v>79</v>
      </c>
      <c r="U26094">
        <v>0</v>
      </c>
      <c r="V26094">
        <v>0</v>
      </c>
      <c r="W26094">
        <v>0</v>
      </c>
      <c r="X26094">
        <v>0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</row>
    <row r="26095" spans="1:30" x14ac:dyDescent="0.2">
      <c r="A26095" s="91"/>
      <c r="B26095">
        <v>19</v>
      </c>
      <c r="C26095">
        <v>0</v>
      </c>
      <c r="D26095">
        <v>0</v>
      </c>
      <c r="E26095">
        <v>0</v>
      </c>
      <c r="F26095">
        <v>0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128</v>
      </c>
      <c r="R26095">
        <v>253</v>
      </c>
      <c r="S26095">
        <v>236</v>
      </c>
      <c r="T26095">
        <v>0</v>
      </c>
      <c r="U26095">
        <v>0</v>
      </c>
      <c r="V26095">
        <v>0</v>
      </c>
      <c r="W26095">
        <v>0</v>
      </c>
      <c r="X26095">
        <v>0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</row>
    <row r="26096" spans="1:30" x14ac:dyDescent="0.2">
      <c r="A26096" s="91"/>
      <c r="B26096">
        <v>20</v>
      </c>
      <c r="C26096">
        <v>0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29</v>
      </c>
      <c r="Q26096">
        <v>213</v>
      </c>
      <c r="R26096">
        <v>252</v>
      </c>
      <c r="S26096">
        <v>112</v>
      </c>
      <c r="T26096">
        <v>0</v>
      </c>
      <c r="U26096">
        <v>0</v>
      </c>
      <c r="V26096">
        <v>0</v>
      </c>
      <c r="W26096">
        <v>0</v>
      </c>
      <c r="X26096">
        <v>0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</row>
    <row r="26097" spans="1:33" x14ac:dyDescent="0.2">
      <c r="A26097" s="91"/>
      <c r="B26097">
        <v>21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>
        <v>182</v>
      </c>
      <c r="Q26097">
        <v>252</v>
      </c>
      <c r="R26097">
        <v>194</v>
      </c>
      <c r="S26097">
        <v>4</v>
      </c>
      <c r="T26097">
        <v>0</v>
      </c>
      <c r="U26097">
        <v>0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</row>
    <row r="26098" spans="1:33" x14ac:dyDescent="0.2">
      <c r="A26098" s="91"/>
      <c r="B26098">
        <v>22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0</v>
      </c>
      <c r="N26098">
        <v>0</v>
      </c>
      <c r="O26098">
        <v>11</v>
      </c>
      <c r="P26098">
        <v>206</v>
      </c>
      <c r="Q26098">
        <v>247</v>
      </c>
      <c r="R26098">
        <v>98</v>
      </c>
      <c r="S26098">
        <v>0</v>
      </c>
      <c r="T26098">
        <v>0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</row>
    <row r="26099" spans="1:33" x14ac:dyDescent="0.2">
      <c r="A26099" s="91"/>
      <c r="B26099">
        <v>23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0</v>
      </c>
      <c r="N26099">
        <v>0</v>
      </c>
      <c r="O26099">
        <v>87</v>
      </c>
      <c r="P26099">
        <v>252</v>
      </c>
      <c r="Q26099">
        <v>187</v>
      </c>
      <c r="R26099">
        <v>0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</row>
    <row r="26100" spans="1:33" x14ac:dyDescent="0.2">
      <c r="A26100" s="91"/>
      <c r="B26100">
        <v>24</v>
      </c>
      <c r="C26100">
        <v>0</v>
      </c>
      <c r="D26100">
        <v>0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0</v>
      </c>
      <c r="N26100">
        <v>0</v>
      </c>
      <c r="O26100">
        <v>255</v>
      </c>
      <c r="P26100">
        <v>253</v>
      </c>
      <c r="Q26100">
        <v>127</v>
      </c>
      <c r="R26100">
        <v>0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</row>
    <row r="26101" spans="1:33" x14ac:dyDescent="0.2">
      <c r="A26101" s="91"/>
      <c r="B26101">
        <v>25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253</v>
      </c>
      <c r="P26101">
        <v>252</v>
      </c>
      <c r="Q26101">
        <v>47</v>
      </c>
      <c r="R26101">
        <v>0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</row>
    <row r="26102" spans="1:33" x14ac:dyDescent="0.2">
      <c r="A26102" s="91"/>
      <c r="B26102">
        <v>26</v>
      </c>
      <c r="C26102">
        <v>0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9</v>
      </c>
      <c r="O26102">
        <v>253</v>
      </c>
      <c r="P26102">
        <v>182</v>
      </c>
      <c r="Q26102">
        <v>23</v>
      </c>
      <c r="R26102">
        <v>7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</row>
    <row r="26103" spans="1:33" x14ac:dyDescent="0.2">
      <c r="A26103" s="91"/>
      <c r="B26103">
        <v>27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80</v>
      </c>
      <c r="O26103">
        <v>253</v>
      </c>
      <c r="P26103">
        <v>252</v>
      </c>
      <c r="Q26103">
        <v>252</v>
      </c>
      <c r="R26103">
        <v>128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</row>
    <row r="26104" spans="1:33" x14ac:dyDescent="0.2">
      <c r="A26104" s="91"/>
      <c r="B26104">
        <v>28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209</v>
      </c>
      <c r="P26104">
        <v>217</v>
      </c>
      <c r="Q26104">
        <v>94</v>
      </c>
      <c r="R26104">
        <v>14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</row>
    <row r="26105" spans="1:33" x14ac:dyDescent="0.2">
      <c r="A26105" s="91"/>
    </row>
    <row r="26106" spans="1:33" x14ac:dyDescent="0.2">
      <c r="A26106" s="91">
        <v>871</v>
      </c>
      <c r="C26106">
        <v>1</v>
      </c>
      <c r="D26106">
        <v>2</v>
      </c>
      <c r="E26106">
        <v>3</v>
      </c>
      <c r="F26106">
        <v>4</v>
      </c>
      <c r="G26106">
        <v>5</v>
      </c>
      <c r="H26106">
        <v>6</v>
      </c>
      <c r="I26106">
        <v>7</v>
      </c>
      <c r="J26106">
        <v>8</v>
      </c>
      <c r="K26106">
        <v>9</v>
      </c>
      <c r="L26106">
        <v>10</v>
      </c>
      <c r="M26106">
        <v>11</v>
      </c>
      <c r="N26106">
        <v>12</v>
      </c>
      <c r="O26106">
        <v>13</v>
      </c>
      <c r="P26106">
        <v>14</v>
      </c>
      <c r="Q26106">
        <v>15</v>
      </c>
      <c r="R26106">
        <v>16</v>
      </c>
      <c r="S26106">
        <v>17</v>
      </c>
      <c r="T26106">
        <v>18</v>
      </c>
      <c r="U26106">
        <v>19</v>
      </c>
      <c r="V26106">
        <v>20</v>
      </c>
      <c r="W26106">
        <v>21</v>
      </c>
      <c r="X26106">
        <v>22</v>
      </c>
      <c r="Y26106">
        <v>23</v>
      </c>
      <c r="Z26106">
        <v>24</v>
      </c>
      <c r="AA26106">
        <v>25</v>
      </c>
      <c r="AB26106">
        <v>26</v>
      </c>
      <c r="AC26106">
        <v>27</v>
      </c>
      <c r="AD26106">
        <v>28</v>
      </c>
    </row>
    <row r="26107" spans="1:33" x14ac:dyDescent="0.2">
      <c r="A26107" s="91"/>
      <c r="B26107">
        <v>1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G26107">
        <v>8</v>
      </c>
    </row>
    <row r="26108" spans="1:33" x14ac:dyDescent="0.2">
      <c r="A26108" s="91"/>
      <c r="B26108">
        <v>2</v>
      </c>
      <c r="C26108">
        <v>0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</row>
    <row r="26109" spans="1:33" x14ac:dyDescent="0.2">
      <c r="A26109" s="91"/>
      <c r="B26109">
        <v>3</v>
      </c>
      <c r="C26109">
        <v>0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</row>
    <row r="26110" spans="1:33" x14ac:dyDescent="0.2">
      <c r="A26110" s="91"/>
      <c r="B26110">
        <v>4</v>
      </c>
      <c r="C26110">
        <v>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</row>
    <row r="26111" spans="1:33" x14ac:dyDescent="0.2">
      <c r="A26111" s="91"/>
      <c r="B26111">
        <v>5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</row>
    <row r="26112" spans="1:33" x14ac:dyDescent="0.2">
      <c r="A26112" s="91"/>
      <c r="B26112">
        <v>6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6</v>
      </c>
      <c r="T26112">
        <v>49</v>
      </c>
      <c r="U26112">
        <v>134</v>
      </c>
      <c r="V26112">
        <v>214</v>
      </c>
      <c r="W26112">
        <v>232</v>
      </c>
      <c r="X26112">
        <v>131</v>
      </c>
      <c r="Y26112">
        <v>3</v>
      </c>
      <c r="Z26112">
        <v>0</v>
      </c>
      <c r="AA26112">
        <v>0</v>
      </c>
      <c r="AB26112">
        <v>0</v>
      </c>
      <c r="AC26112">
        <v>0</v>
      </c>
      <c r="AD26112">
        <v>0</v>
      </c>
    </row>
    <row r="26113" spans="1:30" x14ac:dyDescent="0.2">
      <c r="A26113" s="91"/>
      <c r="B26113">
        <v>7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60</v>
      </c>
      <c r="S26113">
        <v>169</v>
      </c>
      <c r="T26113">
        <v>254</v>
      </c>
      <c r="U26113">
        <v>254</v>
      </c>
      <c r="V26113">
        <v>254</v>
      </c>
      <c r="W26113">
        <v>254</v>
      </c>
      <c r="X26113">
        <v>254</v>
      </c>
      <c r="Y26113">
        <v>159</v>
      </c>
      <c r="Z26113">
        <v>0</v>
      </c>
      <c r="AA26113">
        <v>0</v>
      </c>
      <c r="AB26113">
        <v>0</v>
      </c>
      <c r="AC26113">
        <v>0</v>
      </c>
      <c r="AD26113">
        <v>0</v>
      </c>
    </row>
    <row r="26114" spans="1:30" x14ac:dyDescent="0.2">
      <c r="A26114" s="91"/>
      <c r="B26114">
        <v>8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0</v>
      </c>
      <c r="P26114">
        <v>9</v>
      </c>
      <c r="Q26114">
        <v>150</v>
      </c>
      <c r="R26114">
        <v>254</v>
      </c>
      <c r="S26114">
        <v>254</v>
      </c>
      <c r="T26114">
        <v>246</v>
      </c>
      <c r="U26114">
        <v>163</v>
      </c>
      <c r="V26114">
        <v>170</v>
      </c>
      <c r="W26114">
        <v>254</v>
      </c>
      <c r="X26114">
        <v>254</v>
      </c>
      <c r="Y26114">
        <v>236</v>
      </c>
      <c r="Z26114">
        <v>16</v>
      </c>
      <c r="AA26114">
        <v>0</v>
      </c>
      <c r="AB26114">
        <v>0</v>
      </c>
      <c r="AC26114">
        <v>0</v>
      </c>
      <c r="AD26114">
        <v>0</v>
      </c>
    </row>
    <row r="26115" spans="1:30" x14ac:dyDescent="0.2">
      <c r="A26115" s="91"/>
      <c r="B26115">
        <v>9</v>
      </c>
      <c r="C26115">
        <v>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12</v>
      </c>
      <c r="P26115">
        <v>182</v>
      </c>
      <c r="Q26115">
        <v>254</v>
      </c>
      <c r="R26115">
        <v>254</v>
      </c>
      <c r="S26115">
        <v>132</v>
      </c>
      <c r="T26115">
        <v>10</v>
      </c>
      <c r="U26115">
        <v>76</v>
      </c>
      <c r="V26115">
        <v>234</v>
      </c>
      <c r="W26115">
        <v>254</v>
      </c>
      <c r="X26115">
        <v>254</v>
      </c>
      <c r="Y26115">
        <v>215</v>
      </c>
      <c r="Z26115">
        <v>14</v>
      </c>
      <c r="AA26115">
        <v>0</v>
      </c>
      <c r="AB26115">
        <v>0</v>
      </c>
      <c r="AC26115">
        <v>0</v>
      </c>
      <c r="AD26115">
        <v>0</v>
      </c>
    </row>
    <row r="26116" spans="1:30" x14ac:dyDescent="0.2">
      <c r="A26116" s="91"/>
      <c r="B26116">
        <v>10</v>
      </c>
      <c r="C26116">
        <v>0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0</v>
      </c>
      <c r="O26116">
        <v>66</v>
      </c>
      <c r="P26116">
        <v>245</v>
      </c>
      <c r="Q26116">
        <v>226</v>
      </c>
      <c r="R26116">
        <v>70</v>
      </c>
      <c r="S26116">
        <v>2</v>
      </c>
      <c r="T26116">
        <v>54</v>
      </c>
      <c r="U26116">
        <v>247</v>
      </c>
      <c r="V26116">
        <v>254</v>
      </c>
      <c r="W26116">
        <v>254</v>
      </c>
      <c r="X26116">
        <v>254</v>
      </c>
      <c r="Y26116">
        <v>120</v>
      </c>
      <c r="Z26116">
        <v>0</v>
      </c>
      <c r="AA26116">
        <v>0</v>
      </c>
      <c r="AB26116">
        <v>0</v>
      </c>
      <c r="AC26116">
        <v>0</v>
      </c>
      <c r="AD26116">
        <v>0</v>
      </c>
    </row>
    <row r="26117" spans="1:30" x14ac:dyDescent="0.2">
      <c r="A26117" s="91"/>
      <c r="B26117">
        <v>11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0</v>
      </c>
      <c r="O26117">
        <v>197</v>
      </c>
      <c r="P26117">
        <v>247</v>
      </c>
      <c r="Q26117">
        <v>70</v>
      </c>
      <c r="R26117">
        <v>0</v>
      </c>
      <c r="S26117">
        <v>88</v>
      </c>
      <c r="T26117">
        <v>248</v>
      </c>
      <c r="U26117">
        <v>254</v>
      </c>
      <c r="V26117">
        <v>220</v>
      </c>
      <c r="W26117">
        <v>157</v>
      </c>
      <c r="X26117">
        <v>237</v>
      </c>
      <c r="Y26117">
        <v>14</v>
      </c>
      <c r="Z26117">
        <v>0</v>
      </c>
      <c r="AA26117">
        <v>0</v>
      </c>
      <c r="AB26117">
        <v>0</v>
      </c>
      <c r="AC26117">
        <v>0</v>
      </c>
      <c r="AD26117">
        <v>0</v>
      </c>
    </row>
    <row r="26118" spans="1:30" x14ac:dyDescent="0.2">
      <c r="A26118" s="91"/>
      <c r="B26118">
        <v>12</v>
      </c>
      <c r="C26118">
        <v>0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0</v>
      </c>
      <c r="O26118">
        <v>214</v>
      </c>
      <c r="P26118">
        <v>233</v>
      </c>
      <c r="Q26118">
        <v>0</v>
      </c>
      <c r="R26118">
        <v>91</v>
      </c>
      <c r="S26118">
        <v>235</v>
      </c>
      <c r="T26118">
        <v>254</v>
      </c>
      <c r="U26118">
        <v>240</v>
      </c>
      <c r="V26118">
        <v>96</v>
      </c>
      <c r="W26118">
        <v>3</v>
      </c>
      <c r="X26118">
        <v>92</v>
      </c>
      <c r="Y26118">
        <v>2</v>
      </c>
      <c r="Z26118">
        <v>0</v>
      </c>
      <c r="AA26118">
        <v>0</v>
      </c>
      <c r="AB26118">
        <v>0</v>
      </c>
      <c r="AC26118">
        <v>0</v>
      </c>
      <c r="AD26118">
        <v>0</v>
      </c>
    </row>
    <row r="26119" spans="1:30" x14ac:dyDescent="0.2">
      <c r="A26119" s="91"/>
      <c r="B26119">
        <v>13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0</v>
      </c>
      <c r="N26119">
        <v>0</v>
      </c>
      <c r="O26119">
        <v>248</v>
      </c>
      <c r="P26119">
        <v>236</v>
      </c>
      <c r="Q26119">
        <v>98</v>
      </c>
      <c r="R26119">
        <v>253</v>
      </c>
      <c r="S26119">
        <v>254</v>
      </c>
      <c r="T26119">
        <v>240</v>
      </c>
      <c r="U26119">
        <v>57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</row>
    <row r="26120" spans="1:30" x14ac:dyDescent="0.2">
      <c r="A26120" s="91"/>
      <c r="B26120">
        <v>14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0</v>
      </c>
      <c r="N26120">
        <v>0</v>
      </c>
      <c r="O26120">
        <v>186</v>
      </c>
      <c r="P26120">
        <v>254</v>
      </c>
      <c r="Q26120">
        <v>254</v>
      </c>
      <c r="R26120">
        <v>255</v>
      </c>
      <c r="S26120">
        <v>214</v>
      </c>
      <c r="T26120">
        <v>79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</row>
    <row r="26121" spans="1:30" x14ac:dyDescent="0.2">
      <c r="A26121" s="91"/>
      <c r="B26121">
        <v>15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0</v>
      </c>
      <c r="N26121">
        <v>0</v>
      </c>
      <c r="O26121">
        <v>197</v>
      </c>
      <c r="P26121">
        <v>254</v>
      </c>
      <c r="Q26121">
        <v>254</v>
      </c>
      <c r="R26121">
        <v>223</v>
      </c>
      <c r="S26121">
        <v>47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</row>
    <row r="26122" spans="1:30" x14ac:dyDescent="0.2">
      <c r="A26122" s="91"/>
      <c r="B26122">
        <v>16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0</v>
      </c>
      <c r="M26122">
        <v>0</v>
      </c>
      <c r="N26122">
        <v>144</v>
      </c>
      <c r="O26122">
        <v>254</v>
      </c>
      <c r="P26122">
        <v>255</v>
      </c>
      <c r="Q26122">
        <v>254</v>
      </c>
      <c r="R26122">
        <v>51</v>
      </c>
      <c r="S26122">
        <v>0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</row>
    <row r="26123" spans="1:30" x14ac:dyDescent="0.2">
      <c r="A26123" s="91"/>
      <c r="B26123">
        <v>17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0</v>
      </c>
      <c r="M26123">
        <v>110</v>
      </c>
      <c r="N26123">
        <v>250</v>
      </c>
      <c r="O26123">
        <v>254</v>
      </c>
      <c r="P26123">
        <v>254</v>
      </c>
      <c r="Q26123">
        <v>254</v>
      </c>
      <c r="R26123">
        <v>139</v>
      </c>
      <c r="S26123">
        <v>0</v>
      </c>
      <c r="T26123">
        <v>0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</row>
    <row r="26124" spans="1:30" x14ac:dyDescent="0.2">
      <c r="A26124" s="91"/>
      <c r="B26124">
        <v>18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71</v>
      </c>
      <c r="M26124">
        <v>248</v>
      </c>
      <c r="N26124">
        <v>254</v>
      </c>
      <c r="O26124">
        <v>240</v>
      </c>
      <c r="P26124">
        <v>165</v>
      </c>
      <c r="Q26124">
        <v>254</v>
      </c>
      <c r="R26124">
        <v>169</v>
      </c>
      <c r="S26124">
        <v>0</v>
      </c>
      <c r="T26124">
        <v>0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</row>
    <row r="26125" spans="1:30" x14ac:dyDescent="0.2">
      <c r="A26125" s="91"/>
      <c r="B26125">
        <v>19</v>
      </c>
      <c r="C26125">
        <v>0</v>
      </c>
      <c r="D26125">
        <v>0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15</v>
      </c>
      <c r="L26125">
        <v>209</v>
      </c>
      <c r="M26125">
        <v>254</v>
      </c>
      <c r="N26125">
        <v>240</v>
      </c>
      <c r="O26125">
        <v>76</v>
      </c>
      <c r="P26125">
        <v>40</v>
      </c>
      <c r="Q26125">
        <v>254</v>
      </c>
      <c r="R26125">
        <v>217</v>
      </c>
      <c r="S26125">
        <v>5</v>
      </c>
      <c r="T26125">
        <v>0</v>
      </c>
      <c r="U26125">
        <v>0</v>
      </c>
      <c r="V26125">
        <v>0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</row>
    <row r="26126" spans="1:30" x14ac:dyDescent="0.2">
      <c r="A26126" s="91"/>
      <c r="B26126">
        <v>20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128</v>
      </c>
      <c r="L26126">
        <v>253</v>
      </c>
      <c r="M26126">
        <v>252</v>
      </c>
      <c r="N26126">
        <v>111</v>
      </c>
      <c r="O26126">
        <v>0</v>
      </c>
      <c r="P26126">
        <v>49</v>
      </c>
      <c r="Q26126">
        <v>254</v>
      </c>
      <c r="R26126">
        <v>235</v>
      </c>
      <c r="S26126">
        <v>12</v>
      </c>
      <c r="T26126">
        <v>0</v>
      </c>
      <c r="U26126">
        <v>0</v>
      </c>
      <c r="V26126">
        <v>0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</row>
    <row r="26127" spans="1:30" x14ac:dyDescent="0.2">
      <c r="A26127" s="91"/>
      <c r="B26127">
        <v>21</v>
      </c>
      <c r="C26127">
        <v>0</v>
      </c>
      <c r="D26127">
        <v>0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33</v>
      </c>
      <c r="K26127">
        <v>246</v>
      </c>
      <c r="L26127">
        <v>254</v>
      </c>
      <c r="M26127">
        <v>118</v>
      </c>
      <c r="N26127">
        <v>0</v>
      </c>
      <c r="O26127">
        <v>3</v>
      </c>
      <c r="P26127">
        <v>173</v>
      </c>
      <c r="Q26127">
        <v>254</v>
      </c>
      <c r="R26127">
        <v>146</v>
      </c>
      <c r="S26127">
        <v>0</v>
      </c>
      <c r="T26127">
        <v>0</v>
      </c>
      <c r="U26127">
        <v>0</v>
      </c>
      <c r="V26127">
        <v>0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</row>
    <row r="26128" spans="1:30" x14ac:dyDescent="0.2">
      <c r="A26128" s="91"/>
      <c r="B26128">
        <v>22</v>
      </c>
      <c r="C26128">
        <v>0</v>
      </c>
      <c r="D26128">
        <v>0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128</v>
      </c>
      <c r="K26128">
        <v>254</v>
      </c>
      <c r="L26128">
        <v>244</v>
      </c>
      <c r="M26128">
        <v>25</v>
      </c>
      <c r="N26128">
        <v>0</v>
      </c>
      <c r="O26128">
        <v>131</v>
      </c>
      <c r="P26128">
        <v>254</v>
      </c>
      <c r="Q26128">
        <v>254</v>
      </c>
      <c r="R26128">
        <v>86</v>
      </c>
      <c r="S26128">
        <v>0</v>
      </c>
      <c r="T26128">
        <v>0</v>
      </c>
      <c r="U26128">
        <v>0</v>
      </c>
      <c r="V26128">
        <v>0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</row>
    <row r="26129" spans="1:33" x14ac:dyDescent="0.2">
      <c r="A26129" s="91"/>
      <c r="B26129">
        <v>23</v>
      </c>
      <c r="C26129">
        <v>0</v>
      </c>
      <c r="D26129">
        <v>0</v>
      </c>
      <c r="E26129">
        <v>0</v>
      </c>
      <c r="F26129">
        <v>0</v>
      </c>
      <c r="G26129">
        <v>0</v>
      </c>
      <c r="H26129">
        <v>0</v>
      </c>
      <c r="I26129">
        <v>5</v>
      </c>
      <c r="J26129">
        <v>216</v>
      </c>
      <c r="K26129">
        <v>254</v>
      </c>
      <c r="L26129">
        <v>160</v>
      </c>
      <c r="M26129">
        <v>37</v>
      </c>
      <c r="N26129">
        <v>199</v>
      </c>
      <c r="O26129">
        <v>252</v>
      </c>
      <c r="P26129">
        <v>250</v>
      </c>
      <c r="Q26129">
        <v>101</v>
      </c>
      <c r="R26129">
        <v>0</v>
      </c>
      <c r="S26129">
        <v>0</v>
      </c>
      <c r="T26129">
        <v>0</v>
      </c>
      <c r="U26129">
        <v>0</v>
      </c>
      <c r="V26129">
        <v>0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</row>
    <row r="26130" spans="1:33" x14ac:dyDescent="0.2">
      <c r="A26130" s="91"/>
      <c r="B26130">
        <v>24</v>
      </c>
      <c r="C26130">
        <v>0</v>
      </c>
      <c r="D26130">
        <v>0</v>
      </c>
      <c r="E26130">
        <v>0</v>
      </c>
      <c r="F26130">
        <v>0</v>
      </c>
      <c r="G26130">
        <v>0</v>
      </c>
      <c r="H26130">
        <v>0</v>
      </c>
      <c r="I26130">
        <v>26</v>
      </c>
      <c r="J26130">
        <v>251</v>
      </c>
      <c r="K26130">
        <v>254</v>
      </c>
      <c r="L26130">
        <v>161</v>
      </c>
      <c r="M26130">
        <v>236</v>
      </c>
      <c r="N26130">
        <v>254</v>
      </c>
      <c r="O26130">
        <v>250</v>
      </c>
      <c r="P26130">
        <v>103</v>
      </c>
      <c r="Q26130">
        <v>0</v>
      </c>
      <c r="R26130">
        <v>0</v>
      </c>
      <c r="S26130">
        <v>0</v>
      </c>
      <c r="T26130">
        <v>0</v>
      </c>
      <c r="U26130">
        <v>0</v>
      </c>
      <c r="V26130">
        <v>0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</row>
    <row r="26131" spans="1:33" x14ac:dyDescent="0.2">
      <c r="A26131" s="91"/>
      <c r="B26131">
        <v>25</v>
      </c>
      <c r="C26131">
        <v>0</v>
      </c>
      <c r="D26131">
        <v>0</v>
      </c>
      <c r="E26131">
        <v>0</v>
      </c>
      <c r="F26131">
        <v>0</v>
      </c>
      <c r="G26131">
        <v>0</v>
      </c>
      <c r="H26131">
        <v>0</v>
      </c>
      <c r="I26131">
        <v>8</v>
      </c>
      <c r="J26131">
        <v>205</v>
      </c>
      <c r="K26131">
        <v>254</v>
      </c>
      <c r="L26131">
        <v>254</v>
      </c>
      <c r="M26131">
        <v>254</v>
      </c>
      <c r="N26131">
        <v>254</v>
      </c>
      <c r="O26131">
        <v>83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</row>
    <row r="26132" spans="1:33" x14ac:dyDescent="0.2">
      <c r="A26132" s="91"/>
      <c r="B26132">
        <v>26</v>
      </c>
      <c r="C26132">
        <v>0</v>
      </c>
      <c r="D26132">
        <v>0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0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</row>
    <row r="26133" spans="1:33" x14ac:dyDescent="0.2">
      <c r="A26133" s="91"/>
      <c r="B26133">
        <v>27</v>
      </c>
      <c r="C26133">
        <v>0</v>
      </c>
      <c r="D26133">
        <v>0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</row>
    <row r="26134" spans="1:33" x14ac:dyDescent="0.2">
      <c r="A26134" s="91"/>
      <c r="B26134">
        <v>28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</row>
    <row r="26135" spans="1:33" x14ac:dyDescent="0.2">
      <c r="A26135" s="91"/>
    </row>
    <row r="26136" spans="1:33" x14ac:dyDescent="0.2">
      <c r="A26136" s="91">
        <v>872</v>
      </c>
      <c r="C26136">
        <v>1</v>
      </c>
      <c r="D26136">
        <v>2</v>
      </c>
      <c r="E26136">
        <v>3</v>
      </c>
      <c r="F26136">
        <v>4</v>
      </c>
      <c r="G26136">
        <v>5</v>
      </c>
      <c r="H26136">
        <v>6</v>
      </c>
      <c r="I26136">
        <v>7</v>
      </c>
      <c r="J26136">
        <v>8</v>
      </c>
      <c r="K26136">
        <v>9</v>
      </c>
      <c r="L26136">
        <v>10</v>
      </c>
      <c r="M26136">
        <v>11</v>
      </c>
      <c r="N26136">
        <v>12</v>
      </c>
      <c r="O26136">
        <v>13</v>
      </c>
      <c r="P26136">
        <v>14</v>
      </c>
      <c r="Q26136">
        <v>15</v>
      </c>
      <c r="R26136">
        <v>16</v>
      </c>
      <c r="S26136">
        <v>17</v>
      </c>
      <c r="T26136">
        <v>18</v>
      </c>
      <c r="U26136">
        <v>19</v>
      </c>
      <c r="V26136">
        <v>20</v>
      </c>
      <c r="W26136">
        <v>21</v>
      </c>
      <c r="X26136">
        <v>22</v>
      </c>
      <c r="Y26136">
        <v>23</v>
      </c>
      <c r="Z26136">
        <v>24</v>
      </c>
      <c r="AA26136">
        <v>25</v>
      </c>
      <c r="AB26136">
        <v>26</v>
      </c>
      <c r="AC26136">
        <v>27</v>
      </c>
      <c r="AD26136">
        <v>28</v>
      </c>
    </row>
    <row r="26137" spans="1:33" x14ac:dyDescent="0.2">
      <c r="A26137" s="91"/>
      <c r="B26137">
        <v>1</v>
      </c>
      <c r="C26137">
        <v>0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G26137">
        <v>5</v>
      </c>
    </row>
    <row r="26138" spans="1:33" x14ac:dyDescent="0.2">
      <c r="A26138" s="91"/>
      <c r="B26138">
        <v>2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</row>
    <row r="26139" spans="1:33" x14ac:dyDescent="0.2">
      <c r="A26139" s="91"/>
      <c r="B26139">
        <v>3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</row>
    <row r="26140" spans="1:33" x14ac:dyDescent="0.2">
      <c r="A26140" s="91"/>
      <c r="B26140">
        <v>4</v>
      </c>
      <c r="C26140">
        <v>0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</row>
    <row r="26141" spans="1:33" x14ac:dyDescent="0.2">
      <c r="A26141" s="91"/>
      <c r="B26141">
        <v>5</v>
      </c>
      <c r="C26141">
        <v>0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0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</row>
    <row r="26142" spans="1:33" x14ac:dyDescent="0.2">
      <c r="A26142" s="91"/>
      <c r="B26142">
        <v>6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23</v>
      </c>
      <c r="S26142">
        <v>29</v>
      </c>
      <c r="T26142">
        <v>42</v>
      </c>
      <c r="U26142">
        <v>141</v>
      </c>
      <c r="V26142">
        <v>141</v>
      </c>
      <c r="W26142">
        <v>141</v>
      </c>
      <c r="X26142">
        <v>192</v>
      </c>
      <c r="Y26142">
        <v>141</v>
      </c>
      <c r="Z26142">
        <v>141</v>
      </c>
      <c r="AA26142">
        <v>16</v>
      </c>
      <c r="AB26142">
        <v>0</v>
      </c>
      <c r="AC26142">
        <v>0</v>
      </c>
      <c r="AD26142">
        <v>0</v>
      </c>
    </row>
    <row r="26143" spans="1:33" x14ac:dyDescent="0.2">
      <c r="A26143" s="91"/>
      <c r="B26143">
        <v>7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38</v>
      </c>
      <c r="R26143">
        <v>235</v>
      </c>
      <c r="S26143">
        <v>253</v>
      </c>
      <c r="T26143">
        <v>254</v>
      </c>
      <c r="U26143">
        <v>253</v>
      </c>
      <c r="V26143">
        <v>253</v>
      </c>
      <c r="W26143">
        <v>253</v>
      </c>
      <c r="X26143">
        <v>254</v>
      </c>
      <c r="Y26143">
        <v>253</v>
      </c>
      <c r="Z26143">
        <v>253</v>
      </c>
      <c r="AA26143">
        <v>104</v>
      </c>
      <c r="AB26143">
        <v>0</v>
      </c>
      <c r="AC26143">
        <v>0</v>
      </c>
      <c r="AD26143">
        <v>0</v>
      </c>
    </row>
    <row r="26144" spans="1:33" x14ac:dyDescent="0.2">
      <c r="A26144" s="91"/>
      <c r="B26144">
        <v>8</v>
      </c>
      <c r="C26144">
        <v>0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145</v>
      </c>
      <c r="R26144">
        <v>253</v>
      </c>
      <c r="S26144">
        <v>253</v>
      </c>
      <c r="T26144">
        <v>254</v>
      </c>
      <c r="U26144">
        <v>253</v>
      </c>
      <c r="V26144">
        <v>253</v>
      </c>
      <c r="W26144">
        <v>253</v>
      </c>
      <c r="X26144">
        <v>254</v>
      </c>
      <c r="Y26144">
        <v>253</v>
      </c>
      <c r="Z26144">
        <v>253</v>
      </c>
      <c r="AA26144">
        <v>103</v>
      </c>
      <c r="AB26144">
        <v>0</v>
      </c>
      <c r="AC26144">
        <v>0</v>
      </c>
      <c r="AD26144">
        <v>0</v>
      </c>
    </row>
    <row r="26145" spans="1:30" x14ac:dyDescent="0.2">
      <c r="A26145" s="91"/>
      <c r="B26145">
        <v>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64</v>
      </c>
      <c r="Q26145">
        <v>207</v>
      </c>
      <c r="R26145">
        <v>253</v>
      </c>
      <c r="S26145">
        <v>253</v>
      </c>
      <c r="T26145">
        <v>141</v>
      </c>
      <c r="U26145">
        <v>116</v>
      </c>
      <c r="V26145">
        <v>28</v>
      </c>
      <c r="W26145">
        <v>128</v>
      </c>
      <c r="X26145">
        <v>78</v>
      </c>
      <c r="Y26145">
        <v>28</v>
      </c>
      <c r="Z26145">
        <v>28</v>
      </c>
      <c r="AA26145">
        <v>3</v>
      </c>
      <c r="AB26145">
        <v>0</v>
      </c>
      <c r="AC26145">
        <v>0</v>
      </c>
      <c r="AD26145">
        <v>0</v>
      </c>
    </row>
    <row r="26146" spans="1:30" x14ac:dyDescent="0.2">
      <c r="A26146" s="91"/>
      <c r="B26146">
        <v>10</v>
      </c>
      <c r="C26146">
        <v>0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205</v>
      </c>
      <c r="Q26146">
        <v>248</v>
      </c>
      <c r="R26146">
        <v>188</v>
      </c>
      <c r="S26146">
        <v>13</v>
      </c>
      <c r="T26146">
        <v>0</v>
      </c>
      <c r="U26146">
        <v>0</v>
      </c>
      <c r="V26146">
        <v>0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</row>
    <row r="26147" spans="1:30" x14ac:dyDescent="0.2">
      <c r="A26147" s="91"/>
      <c r="B26147">
        <v>11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26</v>
      </c>
      <c r="P26147">
        <v>254</v>
      </c>
      <c r="Q26147">
        <v>197</v>
      </c>
      <c r="R26147">
        <v>0</v>
      </c>
      <c r="S26147">
        <v>0</v>
      </c>
      <c r="T26147">
        <v>0</v>
      </c>
      <c r="U26147">
        <v>0</v>
      </c>
      <c r="V26147">
        <v>0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</row>
    <row r="26148" spans="1:30" x14ac:dyDescent="0.2">
      <c r="A26148" s="91"/>
      <c r="B26148">
        <v>12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25</v>
      </c>
      <c r="P26148">
        <v>254</v>
      </c>
      <c r="Q26148">
        <v>197</v>
      </c>
      <c r="R26148">
        <v>0</v>
      </c>
      <c r="S26148">
        <v>0</v>
      </c>
      <c r="T26148">
        <v>0</v>
      </c>
      <c r="U26148">
        <v>0</v>
      </c>
      <c r="V26148">
        <v>0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</row>
    <row r="26149" spans="1:30" x14ac:dyDescent="0.2">
      <c r="A26149" s="91"/>
      <c r="B26149">
        <v>13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254</v>
      </c>
      <c r="Q26149">
        <v>222</v>
      </c>
      <c r="R26149">
        <v>25</v>
      </c>
      <c r="S26149">
        <v>0</v>
      </c>
      <c r="T26149">
        <v>0</v>
      </c>
      <c r="U26149">
        <v>0</v>
      </c>
      <c r="V26149">
        <v>0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</row>
    <row r="26150" spans="1:30" x14ac:dyDescent="0.2">
      <c r="A26150" s="91"/>
      <c r="B26150">
        <v>14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129</v>
      </c>
      <c r="Q26150">
        <v>254</v>
      </c>
      <c r="R26150">
        <v>254</v>
      </c>
      <c r="S26150">
        <v>53</v>
      </c>
      <c r="T26150">
        <v>0</v>
      </c>
      <c r="U26150">
        <v>0</v>
      </c>
      <c r="V26150">
        <v>0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</row>
    <row r="26151" spans="1:30" x14ac:dyDescent="0.2">
      <c r="A26151" s="91"/>
      <c r="B26151">
        <v>15</v>
      </c>
      <c r="C26151">
        <v>0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>
        <v>10</v>
      </c>
      <c r="Q26151">
        <v>159</v>
      </c>
      <c r="R26151">
        <v>241</v>
      </c>
      <c r="S26151">
        <v>253</v>
      </c>
      <c r="T26151">
        <v>51</v>
      </c>
      <c r="U26151">
        <v>0</v>
      </c>
      <c r="V26151">
        <v>0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</row>
    <row r="26152" spans="1:30" x14ac:dyDescent="0.2">
      <c r="A26152" s="91"/>
      <c r="B26152">
        <v>16</v>
      </c>
      <c r="C26152">
        <v>0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160</v>
      </c>
      <c r="S26152">
        <v>253</v>
      </c>
      <c r="T26152">
        <v>226</v>
      </c>
      <c r="U26152">
        <v>0</v>
      </c>
      <c r="V26152">
        <v>0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</row>
    <row r="26153" spans="1:30" x14ac:dyDescent="0.2">
      <c r="A26153" s="91"/>
      <c r="B26153">
        <v>17</v>
      </c>
      <c r="C26153">
        <v>0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85</v>
      </c>
      <c r="S26153">
        <v>253</v>
      </c>
      <c r="T26153">
        <v>226</v>
      </c>
      <c r="U26153">
        <v>0</v>
      </c>
      <c r="V26153">
        <v>0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</row>
    <row r="26154" spans="1:30" x14ac:dyDescent="0.2">
      <c r="A26154" s="91"/>
      <c r="B26154">
        <v>18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7</v>
      </c>
      <c r="J26154">
        <v>29</v>
      </c>
      <c r="K26154">
        <v>4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199</v>
      </c>
      <c r="S26154">
        <v>254</v>
      </c>
      <c r="T26154">
        <v>215</v>
      </c>
      <c r="U26154">
        <v>0</v>
      </c>
      <c r="V26154">
        <v>0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</row>
    <row r="26155" spans="1:30" x14ac:dyDescent="0.2">
      <c r="A26155" s="91"/>
      <c r="B26155">
        <v>19</v>
      </c>
      <c r="C26155">
        <v>0</v>
      </c>
      <c r="D26155">
        <v>0</v>
      </c>
      <c r="E26155">
        <v>0</v>
      </c>
      <c r="F26155">
        <v>0</v>
      </c>
      <c r="G26155">
        <v>0</v>
      </c>
      <c r="H26155">
        <v>7</v>
      </c>
      <c r="I26155">
        <v>151</v>
      </c>
      <c r="J26155">
        <v>253</v>
      </c>
      <c r="K26155">
        <v>104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38</v>
      </c>
      <c r="R26155">
        <v>210</v>
      </c>
      <c r="S26155">
        <v>253</v>
      </c>
      <c r="T26155">
        <v>89</v>
      </c>
      <c r="U26155">
        <v>0</v>
      </c>
      <c r="V26155">
        <v>0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</row>
    <row r="26156" spans="1:30" x14ac:dyDescent="0.2">
      <c r="A26156" s="91"/>
      <c r="B26156">
        <v>20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29</v>
      </c>
      <c r="I26156">
        <v>253</v>
      </c>
      <c r="J26156">
        <v>253</v>
      </c>
      <c r="K26156">
        <v>140</v>
      </c>
      <c r="L26156">
        <v>0</v>
      </c>
      <c r="M26156">
        <v>0</v>
      </c>
      <c r="N26156">
        <v>0</v>
      </c>
      <c r="O26156">
        <v>0</v>
      </c>
      <c r="P26156">
        <v>148</v>
      </c>
      <c r="Q26156">
        <v>235</v>
      </c>
      <c r="R26156">
        <v>253</v>
      </c>
      <c r="S26156">
        <v>165</v>
      </c>
      <c r="T26156">
        <v>0</v>
      </c>
      <c r="U26156">
        <v>0</v>
      </c>
      <c r="V26156">
        <v>0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</row>
    <row r="26157" spans="1:30" x14ac:dyDescent="0.2">
      <c r="A26157" s="91"/>
      <c r="B26157">
        <v>21</v>
      </c>
      <c r="C26157">
        <v>0</v>
      </c>
      <c r="D26157">
        <v>0</v>
      </c>
      <c r="E26157">
        <v>0</v>
      </c>
      <c r="F26157">
        <v>0</v>
      </c>
      <c r="G26157">
        <v>0</v>
      </c>
      <c r="H26157">
        <v>129</v>
      </c>
      <c r="I26157">
        <v>253</v>
      </c>
      <c r="J26157">
        <v>253</v>
      </c>
      <c r="K26157">
        <v>140</v>
      </c>
      <c r="L26157">
        <v>0</v>
      </c>
      <c r="M26157">
        <v>0</v>
      </c>
      <c r="N26157">
        <v>0</v>
      </c>
      <c r="O26157">
        <v>102</v>
      </c>
      <c r="P26157">
        <v>254</v>
      </c>
      <c r="Q26157">
        <v>253</v>
      </c>
      <c r="R26157">
        <v>215</v>
      </c>
      <c r="S26157">
        <v>78</v>
      </c>
      <c r="T26157">
        <v>0</v>
      </c>
      <c r="U26157">
        <v>0</v>
      </c>
      <c r="V26157">
        <v>0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</row>
    <row r="26158" spans="1:30" x14ac:dyDescent="0.2">
      <c r="A26158" s="91"/>
      <c r="B26158">
        <v>22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29</v>
      </c>
      <c r="I26158">
        <v>254</v>
      </c>
      <c r="J26158">
        <v>254</v>
      </c>
      <c r="K26158">
        <v>141</v>
      </c>
      <c r="L26158">
        <v>0</v>
      </c>
      <c r="M26158">
        <v>19</v>
      </c>
      <c r="N26158">
        <v>154</v>
      </c>
      <c r="O26158">
        <v>254</v>
      </c>
      <c r="P26158">
        <v>252</v>
      </c>
      <c r="Q26158">
        <v>150</v>
      </c>
      <c r="R26158">
        <v>25</v>
      </c>
      <c r="S26158">
        <v>0</v>
      </c>
      <c r="T26158">
        <v>0</v>
      </c>
      <c r="U26158">
        <v>0</v>
      </c>
      <c r="V26158">
        <v>0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</row>
    <row r="26159" spans="1:30" x14ac:dyDescent="0.2">
      <c r="A26159" s="91"/>
      <c r="B26159">
        <v>23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10</v>
      </c>
      <c r="I26159">
        <v>197</v>
      </c>
      <c r="J26159">
        <v>253</v>
      </c>
      <c r="K26159">
        <v>216</v>
      </c>
      <c r="L26159">
        <v>170</v>
      </c>
      <c r="M26159">
        <v>226</v>
      </c>
      <c r="N26159">
        <v>253</v>
      </c>
      <c r="O26159">
        <v>253</v>
      </c>
      <c r="P26159">
        <v>126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0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</row>
    <row r="26160" spans="1:30" x14ac:dyDescent="0.2">
      <c r="A26160" s="91"/>
      <c r="B26160">
        <v>24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82</v>
      </c>
      <c r="J26160">
        <v>253</v>
      </c>
      <c r="K26160">
        <v>253</v>
      </c>
      <c r="L26160">
        <v>255</v>
      </c>
      <c r="M26160">
        <v>253</v>
      </c>
      <c r="N26160">
        <v>187</v>
      </c>
      <c r="O26160">
        <v>119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</row>
    <row r="26161" spans="1:33" x14ac:dyDescent="0.2">
      <c r="A26161" s="91"/>
      <c r="B26161">
        <v>25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7</v>
      </c>
      <c r="J26161">
        <v>153</v>
      </c>
      <c r="K26161">
        <v>253</v>
      </c>
      <c r="L26161">
        <v>242</v>
      </c>
      <c r="M26161">
        <v>140</v>
      </c>
      <c r="N26161">
        <v>31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0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</row>
    <row r="26162" spans="1:33" x14ac:dyDescent="0.2">
      <c r="A26162" s="91"/>
      <c r="B26162">
        <v>26</v>
      </c>
      <c r="C26162">
        <v>0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</row>
    <row r="26163" spans="1:33" x14ac:dyDescent="0.2">
      <c r="A26163" s="91"/>
      <c r="B26163">
        <v>27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</row>
    <row r="26164" spans="1:33" x14ac:dyDescent="0.2">
      <c r="A26164" s="91"/>
      <c r="B26164">
        <v>28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</row>
    <row r="26165" spans="1:33" x14ac:dyDescent="0.2">
      <c r="A26165" s="91"/>
    </row>
    <row r="26166" spans="1:33" x14ac:dyDescent="0.2">
      <c r="A26166" s="91">
        <v>873</v>
      </c>
      <c r="C26166">
        <v>1</v>
      </c>
      <c r="D26166">
        <v>2</v>
      </c>
      <c r="E26166">
        <v>3</v>
      </c>
      <c r="F26166">
        <v>4</v>
      </c>
      <c r="G26166">
        <v>5</v>
      </c>
      <c r="H26166">
        <v>6</v>
      </c>
      <c r="I26166">
        <v>7</v>
      </c>
      <c r="J26166">
        <v>8</v>
      </c>
      <c r="K26166">
        <v>9</v>
      </c>
      <c r="L26166">
        <v>10</v>
      </c>
      <c r="M26166">
        <v>11</v>
      </c>
      <c r="N26166">
        <v>12</v>
      </c>
      <c r="O26166">
        <v>13</v>
      </c>
      <c r="P26166">
        <v>14</v>
      </c>
      <c r="Q26166">
        <v>15</v>
      </c>
      <c r="R26166">
        <v>16</v>
      </c>
      <c r="S26166">
        <v>17</v>
      </c>
      <c r="T26166">
        <v>18</v>
      </c>
      <c r="U26166">
        <v>19</v>
      </c>
      <c r="V26166">
        <v>20</v>
      </c>
      <c r="W26166">
        <v>21</v>
      </c>
      <c r="X26166">
        <v>22</v>
      </c>
      <c r="Y26166">
        <v>23</v>
      </c>
      <c r="Z26166">
        <v>24</v>
      </c>
      <c r="AA26166">
        <v>25</v>
      </c>
      <c r="AB26166">
        <v>26</v>
      </c>
      <c r="AC26166">
        <v>27</v>
      </c>
      <c r="AD26166">
        <v>28</v>
      </c>
    </row>
    <row r="26167" spans="1:33" x14ac:dyDescent="0.2">
      <c r="A26167" s="91"/>
      <c r="B26167">
        <v>1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0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G26167">
        <v>3</v>
      </c>
    </row>
    <row r="26168" spans="1:33" x14ac:dyDescent="0.2">
      <c r="A26168" s="91"/>
      <c r="B26168">
        <v>2</v>
      </c>
      <c r="C26168">
        <v>0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0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</row>
    <row r="26169" spans="1:33" x14ac:dyDescent="0.2">
      <c r="A26169" s="91"/>
      <c r="B26169">
        <v>3</v>
      </c>
      <c r="C26169">
        <v>0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</row>
    <row r="26170" spans="1:33" x14ac:dyDescent="0.2">
      <c r="A26170" s="91"/>
      <c r="B26170">
        <v>4</v>
      </c>
      <c r="C26170">
        <v>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</row>
    <row r="26171" spans="1:33" x14ac:dyDescent="0.2">
      <c r="A26171" s="91"/>
      <c r="B26171">
        <v>5</v>
      </c>
      <c r="C26171">
        <v>0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</row>
    <row r="26172" spans="1:33" x14ac:dyDescent="0.2">
      <c r="A26172" s="91"/>
      <c r="B26172">
        <v>6</v>
      </c>
      <c r="C26172">
        <v>0</v>
      </c>
      <c r="D26172">
        <v>0</v>
      </c>
      <c r="E26172">
        <v>0</v>
      </c>
      <c r="F26172">
        <v>0</v>
      </c>
      <c r="G26172">
        <v>5</v>
      </c>
      <c r="H26172">
        <v>11</v>
      </c>
      <c r="I26172">
        <v>11</v>
      </c>
      <c r="J26172">
        <v>11</v>
      </c>
      <c r="K26172">
        <v>1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</row>
    <row r="26173" spans="1:33" x14ac:dyDescent="0.2">
      <c r="A26173" s="91"/>
      <c r="B26173">
        <v>7</v>
      </c>
      <c r="C26173">
        <v>0</v>
      </c>
      <c r="D26173">
        <v>0</v>
      </c>
      <c r="E26173">
        <v>0</v>
      </c>
      <c r="F26173">
        <v>40</v>
      </c>
      <c r="G26173">
        <v>186</v>
      </c>
      <c r="H26173">
        <v>254</v>
      </c>
      <c r="I26173">
        <v>254</v>
      </c>
      <c r="J26173">
        <v>254</v>
      </c>
      <c r="K26173">
        <v>174</v>
      </c>
      <c r="L26173">
        <v>165</v>
      </c>
      <c r="M26173">
        <v>111</v>
      </c>
      <c r="N26173">
        <v>41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0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</row>
    <row r="26174" spans="1:33" x14ac:dyDescent="0.2">
      <c r="A26174" s="91"/>
      <c r="B26174">
        <v>8</v>
      </c>
      <c r="C26174">
        <v>0</v>
      </c>
      <c r="D26174">
        <v>0</v>
      </c>
      <c r="E26174">
        <v>0</v>
      </c>
      <c r="F26174">
        <v>242</v>
      </c>
      <c r="G26174">
        <v>246</v>
      </c>
      <c r="H26174">
        <v>209</v>
      </c>
      <c r="I26174">
        <v>221</v>
      </c>
      <c r="J26174">
        <v>234</v>
      </c>
      <c r="K26174">
        <v>234</v>
      </c>
      <c r="L26174">
        <v>234</v>
      </c>
      <c r="M26174">
        <v>253</v>
      </c>
      <c r="N26174">
        <v>242</v>
      </c>
      <c r="O26174">
        <v>91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0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</row>
    <row r="26175" spans="1:33" x14ac:dyDescent="0.2">
      <c r="A26175" s="91"/>
      <c r="B26175">
        <v>9</v>
      </c>
      <c r="C26175">
        <v>0</v>
      </c>
      <c r="D26175">
        <v>0</v>
      </c>
      <c r="E26175">
        <v>0</v>
      </c>
      <c r="F26175">
        <v>80</v>
      </c>
      <c r="G26175">
        <v>45</v>
      </c>
      <c r="H26175">
        <v>0</v>
      </c>
      <c r="I26175">
        <v>0</v>
      </c>
      <c r="J26175">
        <v>0</v>
      </c>
      <c r="K26175">
        <v>0</v>
      </c>
      <c r="L26175">
        <v>26</v>
      </c>
      <c r="M26175">
        <v>245</v>
      </c>
      <c r="N26175">
        <v>254</v>
      </c>
      <c r="O26175">
        <v>105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0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</row>
    <row r="26176" spans="1:33" x14ac:dyDescent="0.2">
      <c r="A26176" s="91"/>
      <c r="B26176">
        <v>10</v>
      </c>
      <c r="C26176">
        <v>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4</v>
      </c>
      <c r="L26176">
        <v>184</v>
      </c>
      <c r="M26176">
        <v>254</v>
      </c>
      <c r="N26176">
        <v>194</v>
      </c>
      <c r="O26176">
        <v>12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0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</row>
    <row r="26177" spans="1:30" x14ac:dyDescent="0.2">
      <c r="A26177" s="91"/>
      <c r="B26177">
        <v>11</v>
      </c>
      <c r="C26177">
        <v>0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31</v>
      </c>
      <c r="L26177">
        <v>254</v>
      </c>
      <c r="M26177">
        <v>225</v>
      </c>
      <c r="N26177">
        <v>17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0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</row>
    <row r="26178" spans="1:30" x14ac:dyDescent="0.2">
      <c r="A26178" s="91"/>
      <c r="B26178">
        <v>12</v>
      </c>
      <c r="C26178">
        <v>0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26</v>
      </c>
      <c r="L26178">
        <v>244</v>
      </c>
      <c r="M26178">
        <v>252</v>
      </c>
      <c r="N26178">
        <v>203</v>
      </c>
      <c r="O26178">
        <v>140</v>
      </c>
      <c r="P26178">
        <v>138</v>
      </c>
      <c r="Q26178">
        <v>31</v>
      </c>
      <c r="R26178">
        <v>0</v>
      </c>
      <c r="S26178">
        <v>0</v>
      </c>
      <c r="T26178">
        <v>0</v>
      </c>
      <c r="U26178">
        <v>0</v>
      </c>
      <c r="V26178">
        <v>0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</row>
    <row r="26179" spans="1:30" x14ac:dyDescent="0.2">
      <c r="A26179" s="91"/>
      <c r="B26179">
        <v>13</v>
      </c>
      <c r="C26179">
        <v>0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44</v>
      </c>
      <c r="M26179">
        <v>169</v>
      </c>
      <c r="N26179">
        <v>254</v>
      </c>
      <c r="O26179">
        <v>254</v>
      </c>
      <c r="P26179">
        <v>254</v>
      </c>
      <c r="Q26179">
        <v>241</v>
      </c>
      <c r="R26179">
        <v>189</v>
      </c>
      <c r="S26179">
        <v>96</v>
      </c>
      <c r="T26179">
        <v>134</v>
      </c>
      <c r="U26179">
        <v>96</v>
      </c>
      <c r="V26179">
        <v>8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</row>
    <row r="26180" spans="1:30" x14ac:dyDescent="0.2">
      <c r="A26180" s="91"/>
      <c r="B26180">
        <v>14</v>
      </c>
      <c r="C26180">
        <v>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1</v>
      </c>
      <c r="N26180">
        <v>42</v>
      </c>
      <c r="O26180">
        <v>105</v>
      </c>
      <c r="P26180">
        <v>107</v>
      </c>
      <c r="Q26180">
        <v>216</v>
      </c>
      <c r="R26180">
        <v>254</v>
      </c>
      <c r="S26180">
        <v>254</v>
      </c>
      <c r="T26180">
        <v>254</v>
      </c>
      <c r="U26180">
        <v>254</v>
      </c>
      <c r="V26180">
        <v>237</v>
      </c>
      <c r="W26180">
        <v>150</v>
      </c>
      <c r="X26180">
        <v>6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</row>
    <row r="26181" spans="1:30" x14ac:dyDescent="0.2">
      <c r="A26181" s="91"/>
      <c r="B26181">
        <v>15</v>
      </c>
      <c r="C26181">
        <v>0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12</v>
      </c>
      <c r="R26181">
        <v>56</v>
      </c>
      <c r="S26181">
        <v>149</v>
      </c>
      <c r="T26181">
        <v>111</v>
      </c>
      <c r="U26181">
        <v>222</v>
      </c>
      <c r="V26181">
        <v>254</v>
      </c>
      <c r="W26181">
        <v>254</v>
      </c>
      <c r="X26181">
        <v>171</v>
      </c>
      <c r="Y26181">
        <v>2</v>
      </c>
      <c r="Z26181">
        <v>0</v>
      </c>
      <c r="AA26181">
        <v>0</v>
      </c>
      <c r="AB26181">
        <v>0</v>
      </c>
      <c r="AC26181">
        <v>0</v>
      </c>
      <c r="AD26181">
        <v>0</v>
      </c>
    </row>
    <row r="26182" spans="1:30" x14ac:dyDescent="0.2">
      <c r="A26182" s="91"/>
      <c r="B26182">
        <v>16</v>
      </c>
      <c r="C26182">
        <v>0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30</v>
      </c>
      <c r="V26182">
        <v>156</v>
      </c>
      <c r="W26182">
        <v>254</v>
      </c>
      <c r="X26182">
        <v>254</v>
      </c>
      <c r="Y26182">
        <v>118</v>
      </c>
      <c r="Z26182">
        <v>0</v>
      </c>
      <c r="AA26182">
        <v>0</v>
      </c>
      <c r="AB26182">
        <v>0</v>
      </c>
      <c r="AC26182">
        <v>0</v>
      </c>
      <c r="AD26182">
        <v>0</v>
      </c>
    </row>
    <row r="26183" spans="1:30" x14ac:dyDescent="0.2">
      <c r="A26183" s="91"/>
      <c r="B26183">
        <v>17</v>
      </c>
      <c r="C26183">
        <v>0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12</v>
      </c>
      <c r="O26183">
        <v>1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6</v>
      </c>
      <c r="W26183">
        <v>111</v>
      </c>
      <c r="X26183">
        <v>254</v>
      </c>
      <c r="Y26183">
        <v>160</v>
      </c>
      <c r="Z26183">
        <v>0</v>
      </c>
      <c r="AA26183">
        <v>0</v>
      </c>
      <c r="AB26183">
        <v>0</v>
      </c>
      <c r="AC26183">
        <v>0</v>
      </c>
      <c r="AD26183">
        <v>0</v>
      </c>
    </row>
    <row r="26184" spans="1:30" x14ac:dyDescent="0.2">
      <c r="A26184" s="91"/>
      <c r="B26184">
        <v>18</v>
      </c>
      <c r="C26184">
        <v>0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195</v>
      </c>
      <c r="O26184">
        <v>32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25</v>
      </c>
      <c r="X26184">
        <v>248</v>
      </c>
      <c r="Y26184">
        <v>254</v>
      </c>
      <c r="Z26184">
        <v>0</v>
      </c>
      <c r="AA26184">
        <v>0</v>
      </c>
      <c r="AB26184">
        <v>0</v>
      </c>
      <c r="AC26184">
        <v>0</v>
      </c>
      <c r="AD26184">
        <v>0</v>
      </c>
    </row>
    <row r="26185" spans="1:30" x14ac:dyDescent="0.2">
      <c r="A26185" s="91"/>
      <c r="B26185">
        <v>1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20</v>
      </c>
      <c r="N26185">
        <v>224</v>
      </c>
      <c r="O26185">
        <v>218</v>
      </c>
      <c r="P26185">
        <v>44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38</v>
      </c>
      <c r="W26185">
        <v>171</v>
      </c>
      <c r="X26185">
        <v>254</v>
      </c>
      <c r="Y26185">
        <v>156</v>
      </c>
      <c r="Z26185">
        <v>0</v>
      </c>
      <c r="AA26185">
        <v>0</v>
      </c>
      <c r="AB26185">
        <v>0</v>
      </c>
      <c r="AC26185">
        <v>0</v>
      </c>
      <c r="AD26185">
        <v>0</v>
      </c>
    </row>
    <row r="26186" spans="1:30" x14ac:dyDescent="0.2">
      <c r="A26186" s="91"/>
      <c r="B26186">
        <v>20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12</v>
      </c>
      <c r="N26186">
        <v>181</v>
      </c>
      <c r="O26186">
        <v>254</v>
      </c>
      <c r="P26186">
        <v>253</v>
      </c>
      <c r="Q26186">
        <v>180</v>
      </c>
      <c r="R26186">
        <v>141</v>
      </c>
      <c r="S26186">
        <v>114</v>
      </c>
      <c r="T26186">
        <v>169</v>
      </c>
      <c r="U26186">
        <v>180</v>
      </c>
      <c r="V26186">
        <v>249</v>
      </c>
      <c r="W26186">
        <v>254</v>
      </c>
      <c r="X26186">
        <v>240</v>
      </c>
      <c r="Y26186">
        <v>38</v>
      </c>
      <c r="Z26186">
        <v>0</v>
      </c>
      <c r="AA26186">
        <v>0</v>
      </c>
      <c r="AB26186">
        <v>0</v>
      </c>
      <c r="AC26186">
        <v>0</v>
      </c>
      <c r="AD26186">
        <v>0</v>
      </c>
    </row>
    <row r="26187" spans="1:30" x14ac:dyDescent="0.2">
      <c r="A26187" s="91"/>
      <c r="B26187">
        <v>21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8</v>
      </c>
      <c r="O26187">
        <v>99</v>
      </c>
      <c r="P26187">
        <v>234</v>
      </c>
      <c r="Q26187">
        <v>254</v>
      </c>
      <c r="R26187">
        <v>254</v>
      </c>
      <c r="S26187">
        <v>254</v>
      </c>
      <c r="T26187">
        <v>254</v>
      </c>
      <c r="U26187">
        <v>254</v>
      </c>
      <c r="V26187">
        <v>250</v>
      </c>
      <c r="W26187">
        <v>219</v>
      </c>
      <c r="X26187">
        <v>63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</row>
    <row r="26188" spans="1:30" x14ac:dyDescent="0.2">
      <c r="A26188" s="91"/>
      <c r="B26188">
        <v>22</v>
      </c>
      <c r="C26188">
        <v>0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27</v>
      </c>
      <c r="Q26188">
        <v>88</v>
      </c>
      <c r="R26188">
        <v>164</v>
      </c>
      <c r="S26188">
        <v>225</v>
      </c>
      <c r="T26188">
        <v>165</v>
      </c>
      <c r="U26188">
        <v>65</v>
      </c>
      <c r="V26188">
        <v>56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</row>
    <row r="26189" spans="1:30" x14ac:dyDescent="0.2">
      <c r="A26189" s="91"/>
      <c r="B26189">
        <v>23</v>
      </c>
      <c r="C26189">
        <v>0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7</v>
      </c>
      <c r="T26189">
        <v>2</v>
      </c>
      <c r="U26189">
        <v>0</v>
      </c>
      <c r="V26189">
        <v>0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</row>
    <row r="26190" spans="1:30" x14ac:dyDescent="0.2">
      <c r="A26190" s="91"/>
      <c r="B26190">
        <v>24</v>
      </c>
      <c r="C26190">
        <v>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</row>
    <row r="26191" spans="1:30" x14ac:dyDescent="0.2">
      <c r="A26191" s="91"/>
      <c r="B26191">
        <v>25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</row>
    <row r="26192" spans="1:30" x14ac:dyDescent="0.2">
      <c r="A26192" s="91"/>
      <c r="B26192">
        <v>26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</row>
    <row r="26193" spans="1:33" x14ac:dyDescent="0.2">
      <c r="A26193" s="91"/>
      <c r="B26193">
        <v>27</v>
      </c>
      <c r="C26193">
        <v>0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</row>
    <row r="26194" spans="1:33" x14ac:dyDescent="0.2">
      <c r="A26194" s="91"/>
      <c r="B26194">
        <v>28</v>
      </c>
      <c r="C26194">
        <v>0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</row>
    <row r="26195" spans="1:33" x14ac:dyDescent="0.2">
      <c r="A26195" s="91"/>
    </row>
    <row r="26196" spans="1:33" x14ac:dyDescent="0.2">
      <c r="A26196" s="91">
        <v>874</v>
      </c>
      <c r="C26196">
        <v>1</v>
      </c>
      <c r="D26196">
        <v>2</v>
      </c>
      <c r="E26196">
        <v>3</v>
      </c>
      <c r="F26196">
        <v>4</v>
      </c>
      <c r="G26196">
        <v>5</v>
      </c>
      <c r="H26196">
        <v>6</v>
      </c>
      <c r="I26196">
        <v>7</v>
      </c>
      <c r="J26196">
        <v>8</v>
      </c>
      <c r="K26196">
        <v>9</v>
      </c>
      <c r="L26196">
        <v>10</v>
      </c>
      <c r="M26196">
        <v>11</v>
      </c>
      <c r="N26196">
        <v>12</v>
      </c>
      <c r="O26196">
        <v>13</v>
      </c>
      <c r="P26196">
        <v>14</v>
      </c>
      <c r="Q26196">
        <v>15</v>
      </c>
      <c r="R26196">
        <v>16</v>
      </c>
      <c r="S26196">
        <v>17</v>
      </c>
      <c r="T26196">
        <v>18</v>
      </c>
      <c r="U26196">
        <v>19</v>
      </c>
      <c r="V26196">
        <v>20</v>
      </c>
      <c r="W26196">
        <v>21</v>
      </c>
      <c r="X26196">
        <v>22</v>
      </c>
      <c r="Y26196">
        <v>23</v>
      </c>
      <c r="Z26196">
        <v>24</v>
      </c>
      <c r="AA26196">
        <v>25</v>
      </c>
      <c r="AB26196">
        <v>26</v>
      </c>
      <c r="AC26196">
        <v>27</v>
      </c>
      <c r="AD26196">
        <v>28</v>
      </c>
    </row>
    <row r="26197" spans="1:33" x14ac:dyDescent="0.2">
      <c r="A26197" s="91"/>
      <c r="B26197">
        <v>1</v>
      </c>
      <c r="C26197">
        <v>0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G26197">
        <v>4</v>
      </c>
    </row>
    <row r="26198" spans="1:33" x14ac:dyDescent="0.2">
      <c r="A26198" s="91"/>
      <c r="B26198">
        <v>2</v>
      </c>
      <c r="C26198">
        <v>0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</row>
    <row r="26199" spans="1:33" x14ac:dyDescent="0.2">
      <c r="A26199" s="91"/>
      <c r="B26199">
        <v>3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</row>
    <row r="26200" spans="1:33" x14ac:dyDescent="0.2">
      <c r="A26200" s="91"/>
      <c r="B26200">
        <v>4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</row>
    <row r="26201" spans="1:33" x14ac:dyDescent="0.2">
      <c r="A26201" s="91"/>
      <c r="B26201">
        <v>5</v>
      </c>
      <c r="C26201">
        <v>0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>
        <v>0</v>
      </c>
      <c r="R26201">
        <v>0</v>
      </c>
      <c r="S26201">
        <v>0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</row>
    <row r="26202" spans="1:33" x14ac:dyDescent="0.2">
      <c r="A26202" s="91"/>
      <c r="B26202">
        <v>6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>
        <v>0</v>
      </c>
      <c r="R26202">
        <v>0</v>
      </c>
      <c r="S26202">
        <v>0</v>
      </c>
      <c r="T26202">
        <v>0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151</v>
      </c>
      <c r="AA26202">
        <v>167</v>
      </c>
      <c r="AB26202">
        <v>0</v>
      </c>
      <c r="AC26202">
        <v>0</v>
      </c>
      <c r="AD26202">
        <v>0</v>
      </c>
    </row>
    <row r="26203" spans="1:33" x14ac:dyDescent="0.2">
      <c r="A26203" s="91"/>
      <c r="B26203">
        <v>7</v>
      </c>
      <c r="C26203">
        <v>0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0</v>
      </c>
      <c r="M26203">
        <v>0</v>
      </c>
      <c r="N26203">
        <v>0</v>
      </c>
      <c r="O26203">
        <v>0</v>
      </c>
      <c r="P26203">
        <v>7</v>
      </c>
      <c r="Q26203">
        <v>10</v>
      </c>
      <c r="R26203">
        <v>0</v>
      </c>
      <c r="S26203">
        <v>0</v>
      </c>
      <c r="T26203">
        <v>0</v>
      </c>
      <c r="U26203">
        <v>0</v>
      </c>
      <c r="V26203">
        <v>0</v>
      </c>
      <c r="W26203">
        <v>0</v>
      </c>
      <c r="X26203">
        <v>0</v>
      </c>
      <c r="Y26203">
        <v>80</v>
      </c>
      <c r="Z26203">
        <v>235</v>
      </c>
      <c r="AA26203">
        <v>237</v>
      </c>
      <c r="AB26203">
        <v>0</v>
      </c>
      <c r="AC26203">
        <v>0</v>
      </c>
      <c r="AD26203">
        <v>0</v>
      </c>
    </row>
    <row r="26204" spans="1:33" x14ac:dyDescent="0.2">
      <c r="A26204" s="91"/>
      <c r="B26204">
        <v>8</v>
      </c>
      <c r="C26204">
        <v>0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0</v>
      </c>
      <c r="L26204">
        <v>0</v>
      </c>
      <c r="M26204">
        <v>0</v>
      </c>
      <c r="N26204">
        <v>0</v>
      </c>
      <c r="O26204">
        <v>50</v>
      </c>
      <c r="P26204">
        <v>214</v>
      </c>
      <c r="Q26204">
        <v>183</v>
      </c>
      <c r="R26204">
        <v>0</v>
      </c>
      <c r="S26204">
        <v>0</v>
      </c>
      <c r="T26204">
        <v>0</v>
      </c>
      <c r="U26204">
        <v>0</v>
      </c>
      <c r="V26204">
        <v>0</v>
      </c>
      <c r="W26204">
        <v>0</v>
      </c>
      <c r="X26204">
        <v>34</v>
      </c>
      <c r="Y26204">
        <v>215</v>
      </c>
      <c r="Z26204">
        <v>253</v>
      </c>
      <c r="AA26204">
        <v>89</v>
      </c>
      <c r="AB26204">
        <v>0</v>
      </c>
      <c r="AC26204">
        <v>0</v>
      </c>
      <c r="AD26204">
        <v>0</v>
      </c>
    </row>
    <row r="26205" spans="1:33" x14ac:dyDescent="0.2">
      <c r="A26205" s="91"/>
      <c r="B26205">
        <v>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0</v>
      </c>
      <c r="M26205">
        <v>0</v>
      </c>
      <c r="N26205">
        <v>48</v>
      </c>
      <c r="O26205">
        <v>217</v>
      </c>
      <c r="P26205">
        <v>253</v>
      </c>
      <c r="Q26205">
        <v>253</v>
      </c>
      <c r="R26205">
        <v>0</v>
      </c>
      <c r="S26205">
        <v>0</v>
      </c>
      <c r="T26205">
        <v>0</v>
      </c>
      <c r="U26205">
        <v>0</v>
      </c>
      <c r="V26205">
        <v>0</v>
      </c>
      <c r="W26205">
        <v>0</v>
      </c>
      <c r="X26205">
        <v>183</v>
      </c>
      <c r="Y26205">
        <v>253</v>
      </c>
      <c r="Z26205">
        <v>210</v>
      </c>
      <c r="AA26205">
        <v>7</v>
      </c>
      <c r="AB26205">
        <v>0</v>
      </c>
      <c r="AC26205">
        <v>0</v>
      </c>
      <c r="AD26205">
        <v>0</v>
      </c>
    </row>
    <row r="26206" spans="1:33" x14ac:dyDescent="0.2">
      <c r="A26206" s="91"/>
      <c r="B26206">
        <v>10</v>
      </c>
      <c r="C26206">
        <v>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19</v>
      </c>
      <c r="N26206">
        <v>219</v>
      </c>
      <c r="O26206">
        <v>254</v>
      </c>
      <c r="P26206">
        <v>254</v>
      </c>
      <c r="Q26206">
        <v>159</v>
      </c>
      <c r="R26206">
        <v>0</v>
      </c>
      <c r="S26206">
        <v>0</v>
      </c>
      <c r="T26206">
        <v>0</v>
      </c>
      <c r="U26206">
        <v>0</v>
      </c>
      <c r="V26206">
        <v>0</v>
      </c>
      <c r="W26206">
        <v>86</v>
      </c>
      <c r="X26206">
        <v>254</v>
      </c>
      <c r="Y26206">
        <v>244</v>
      </c>
      <c r="Z26206">
        <v>71</v>
      </c>
      <c r="AA26206">
        <v>0</v>
      </c>
      <c r="AB26206">
        <v>0</v>
      </c>
      <c r="AC26206">
        <v>0</v>
      </c>
      <c r="AD26206">
        <v>0</v>
      </c>
    </row>
    <row r="26207" spans="1:33" x14ac:dyDescent="0.2">
      <c r="A26207" s="91"/>
      <c r="B26207">
        <v>11</v>
      </c>
      <c r="C26207">
        <v>0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191</v>
      </c>
      <c r="N26207">
        <v>253</v>
      </c>
      <c r="O26207">
        <v>253</v>
      </c>
      <c r="P26207">
        <v>137</v>
      </c>
      <c r="Q26207">
        <v>5</v>
      </c>
      <c r="R26207">
        <v>0</v>
      </c>
      <c r="S26207">
        <v>0</v>
      </c>
      <c r="T26207">
        <v>0</v>
      </c>
      <c r="U26207">
        <v>0</v>
      </c>
      <c r="V26207">
        <v>48</v>
      </c>
      <c r="W26207">
        <v>246</v>
      </c>
      <c r="X26207">
        <v>253</v>
      </c>
      <c r="Y26207">
        <v>130</v>
      </c>
      <c r="Z26207">
        <v>0</v>
      </c>
      <c r="AA26207">
        <v>0</v>
      </c>
      <c r="AB26207">
        <v>0</v>
      </c>
      <c r="AC26207">
        <v>0</v>
      </c>
      <c r="AD26207">
        <v>0</v>
      </c>
    </row>
    <row r="26208" spans="1:33" x14ac:dyDescent="0.2">
      <c r="A26208" s="91"/>
      <c r="B26208">
        <v>12</v>
      </c>
      <c r="C26208">
        <v>0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107</v>
      </c>
      <c r="M26208">
        <v>254</v>
      </c>
      <c r="N26208">
        <v>253</v>
      </c>
      <c r="O26208">
        <v>174</v>
      </c>
      <c r="P26208">
        <v>7</v>
      </c>
      <c r="Q26208">
        <v>0</v>
      </c>
      <c r="R26208">
        <v>0</v>
      </c>
      <c r="S26208">
        <v>0</v>
      </c>
      <c r="T26208">
        <v>0</v>
      </c>
      <c r="U26208">
        <v>0</v>
      </c>
      <c r="V26208">
        <v>196</v>
      </c>
      <c r="W26208">
        <v>254</v>
      </c>
      <c r="X26208">
        <v>230</v>
      </c>
      <c r="Y26208">
        <v>28</v>
      </c>
      <c r="Z26208">
        <v>0</v>
      </c>
      <c r="AA26208">
        <v>0</v>
      </c>
      <c r="AB26208">
        <v>0</v>
      </c>
      <c r="AC26208">
        <v>0</v>
      </c>
      <c r="AD26208">
        <v>0</v>
      </c>
    </row>
    <row r="26209" spans="1:30" x14ac:dyDescent="0.2">
      <c r="A26209" s="91"/>
      <c r="B26209">
        <v>13</v>
      </c>
      <c r="C26209">
        <v>0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86</v>
      </c>
      <c r="L26209">
        <v>239</v>
      </c>
      <c r="M26209">
        <v>254</v>
      </c>
      <c r="N26209">
        <v>216</v>
      </c>
      <c r="O26209">
        <v>39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86</v>
      </c>
      <c r="V26209">
        <v>239</v>
      </c>
      <c r="W26209">
        <v>254</v>
      </c>
      <c r="X26209">
        <v>133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</row>
    <row r="26210" spans="1:30" x14ac:dyDescent="0.2">
      <c r="A26210" s="91"/>
      <c r="B26210">
        <v>14</v>
      </c>
      <c r="C26210">
        <v>0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36</v>
      </c>
      <c r="K26210">
        <v>220</v>
      </c>
      <c r="L26210">
        <v>253</v>
      </c>
      <c r="M26210">
        <v>242</v>
      </c>
      <c r="N26210">
        <v>63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16</v>
      </c>
      <c r="U26210">
        <v>201</v>
      </c>
      <c r="V26210">
        <v>253</v>
      </c>
      <c r="W26210">
        <v>199</v>
      </c>
      <c r="X26210">
        <v>5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</row>
    <row r="26211" spans="1:30" x14ac:dyDescent="0.2">
      <c r="A26211" s="91"/>
      <c r="B26211">
        <v>15</v>
      </c>
      <c r="C26211">
        <v>0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26</v>
      </c>
      <c r="J26211">
        <v>183</v>
      </c>
      <c r="K26211">
        <v>254</v>
      </c>
      <c r="L26211">
        <v>254</v>
      </c>
      <c r="M26211">
        <v>211</v>
      </c>
      <c r="N26211">
        <v>94</v>
      </c>
      <c r="O26211">
        <v>94</v>
      </c>
      <c r="P26211">
        <v>106</v>
      </c>
      <c r="Q26211">
        <v>43</v>
      </c>
      <c r="R26211">
        <v>0</v>
      </c>
      <c r="S26211">
        <v>0</v>
      </c>
      <c r="T26211">
        <v>128</v>
      </c>
      <c r="U26211">
        <v>254</v>
      </c>
      <c r="V26211">
        <v>254</v>
      </c>
      <c r="W26211">
        <v>52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</row>
    <row r="26212" spans="1:30" x14ac:dyDescent="0.2">
      <c r="A26212" s="91"/>
      <c r="B26212">
        <v>16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125</v>
      </c>
      <c r="J26212">
        <v>253</v>
      </c>
      <c r="K26212">
        <v>253</v>
      </c>
      <c r="L26212">
        <v>253</v>
      </c>
      <c r="M26212">
        <v>254</v>
      </c>
      <c r="N26212">
        <v>253</v>
      </c>
      <c r="O26212">
        <v>253</v>
      </c>
      <c r="P26212">
        <v>253</v>
      </c>
      <c r="Q26212">
        <v>253</v>
      </c>
      <c r="R26212">
        <v>214</v>
      </c>
      <c r="S26212">
        <v>135</v>
      </c>
      <c r="T26212">
        <v>224</v>
      </c>
      <c r="U26212">
        <v>253</v>
      </c>
      <c r="V26212">
        <v>214</v>
      </c>
      <c r="W26212">
        <v>8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</row>
    <row r="26213" spans="1:30" x14ac:dyDescent="0.2">
      <c r="A26213" s="91"/>
      <c r="B26213">
        <v>17</v>
      </c>
      <c r="C26213">
        <v>0</v>
      </c>
      <c r="D26213">
        <v>0</v>
      </c>
      <c r="E26213">
        <v>0</v>
      </c>
      <c r="F26213">
        <v>0</v>
      </c>
      <c r="G26213">
        <v>0</v>
      </c>
      <c r="H26213">
        <v>104</v>
      </c>
      <c r="I26213">
        <v>247</v>
      </c>
      <c r="J26213">
        <v>253</v>
      </c>
      <c r="K26213">
        <v>253</v>
      </c>
      <c r="L26213">
        <v>253</v>
      </c>
      <c r="M26213">
        <v>254</v>
      </c>
      <c r="N26213">
        <v>234</v>
      </c>
      <c r="O26213">
        <v>197</v>
      </c>
      <c r="P26213">
        <v>197</v>
      </c>
      <c r="Q26213">
        <v>228</v>
      </c>
      <c r="R26213">
        <v>254</v>
      </c>
      <c r="S26213">
        <v>253</v>
      </c>
      <c r="T26213">
        <v>253</v>
      </c>
      <c r="U26213">
        <v>253</v>
      </c>
      <c r="V26213">
        <v>128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</row>
    <row r="26214" spans="1:30" x14ac:dyDescent="0.2">
      <c r="A26214" s="91"/>
      <c r="B26214">
        <v>18</v>
      </c>
      <c r="C26214">
        <v>0</v>
      </c>
      <c r="D26214">
        <v>0</v>
      </c>
      <c r="E26214">
        <v>0</v>
      </c>
      <c r="F26214">
        <v>0</v>
      </c>
      <c r="G26214">
        <v>0</v>
      </c>
      <c r="H26214">
        <v>203</v>
      </c>
      <c r="I26214">
        <v>253</v>
      </c>
      <c r="J26214">
        <v>247</v>
      </c>
      <c r="K26214">
        <v>170</v>
      </c>
      <c r="L26214">
        <v>85</v>
      </c>
      <c r="M26214">
        <v>14</v>
      </c>
      <c r="N26214">
        <v>9</v>
      </c>
      <c r="O26214">
        <v>0</v>
      </c>
      <c r="P26214">
        <v>0</v>
      </c>
      <c r="Q26214">
        <v>8</v>
      </c>
      <c r="R26214">
        <v>167</v>
      </c>
      <c r="S26214">
        <v>253</v>
      </c>
      <c r="T26214">
        <v>253</v>
      </c>
      <c r="U26214">
        <v>113</v>
      </c>
      <c r="V26214">
        <v>3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</row>
    <row r="26215" spans="1:30" x14ac:dyDescent="0.2">
      <c r="A26215" s="91"/>
      <c r="B26215">
        <v>19</v>
      </c>
      <c r="C26215">
        <v>0</v>
      </c>
      <c r="D26215">
        <v>0</v>
      </c>
      <c r="E26215">
        <v>0</v>
      </c>
      <c r="F26215">
        <v>0</v>
      </c>
      <c r="G26215">
        <v>0</v>
      </c>
      <c r="H26215">
        <v>203</v>
      </c>
      <c r="I26215">
        <v>253</v>
      </c>
      <c r="J26215">
        <v>119</v>
      </c>
      <c r="K26215">
        <v>0</v>
      </c>
      <c r="L26215">
        <v>0</v>
      </c>
      <c r="M26215">
        <v>0</v>
      </c>
      <c r="N26215">
        <v>0</v>
      </c>
      <c r="O26215">
        <v>0</v>
      </c>
      <c r="P26215">
        <v>0</v>
      </c>
      <c r="Q26215">
        <v>40</v>
      </c>
      <c r="R26215">
        <v>223</v>
      </c>
      <c r="S26215">
        <v>253</v>
      </c>
      <c r="T26215">
        <v>202</v>
      </c>
      <c r="U26215">
        <v>18</v>
      </c>
      <c r="V26215">
        <v>0</v>
      </c>
      <c r="W26215">
        <v>0</v>
      </c>
      <c r="X26215">
        <v>0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</row>
    <row r="26216" spans="1:30" x14ac:dyDescent="0.2">
      <c r="A26216" s="91"/>
      <c r="B26216">
        <v>20</v>
      </c>
      <c r="C26216">
        <v>0</v>
      </c>
      <c r="D26216">
        <v>0</v>
      </c>
      <c r="E26216">
        <v>0</v>
      </c>
      <c r="F26216">
        <v>0</v>
      </c>
      <c r="G26216">
        <v>0</v>
      </c>
      <c r="H26216">
        <v>52</v>
      </c>
      <c r="I26216">
        <v>67</v>
      </c>
      <c r="J26216">
        <v>0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5</v>
      </c>
      <c r="Q26216">
        <v>180</v>
      </c>
      <c r="R26216">
        <v>255</v>
      </c>
      <c r="S26216">
        <v>232</v>
      </c>
      <c r="T26216">
        <v>36</v>
      </c>
      <c r="U26216">
        <v>0</v>
      </c>
      <c r="V26216">
        <v>0</v>
      </c>
      <c r="W26216">
        <v>0</v>
      </c>
      <c r="X26216">
        <v>0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</row>
    <row r="26217" spans="1:30" x14ac:dyDescent="0.2">
      <c r="A26217" s="91"/>
      <c r="B26217">
        <v>21</v>
      </c>
      <c r="C26217">
        <v>0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>
        <v>0</v>
      </c>
      <c r="L26217">
        <v>0</v>
      </c>
      <c r="M26217">
        <v>0</v>
      </c>
      <c r="N26217">
        <v>0</v>
      </c>
      <c r="O26217">
        <v>0</v>
      </c>
      <c r="P26217">
        <v>92</v>
      </c>
      <c r="Q26217">
        <v>253</v>
      </c>
      <c r="R26217">
        <v>254</v>
      </c>
      <c r="S26217">
        <v>106</v>
      </c>
      <c r="T26217">
        <v>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</row>
    <row r="26218" spans="1:30" x14ac:dyDescent="0.2">
      <c r="A26218" s="91"/>
      <c r="B26218">
        <v>22</v>
      </c>
      <c r="C26218">
        <v>0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0</v>
      </c>
      <c r="M26218">
        <v>0</v>
      </c>
      <c r="N26218">
        <v>0</v>
      </c>
      <c r="O26218">
        <v>29</v>
      </c>
      <c r="P26218">
        <v>196</v>
      </c>
      <c r="Q26218">
        <v>253</v>
      </c>
      <c r="R26218">
        <v>221</v>
      </c>
      <c r="S26218">
        <v>22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</row>
    <row r="26219" spans="1:30" x14ac:dyDescent="0.2">
      <c r="A26219" s="91"/>
      <c r="B26219">
        <v>23</v>
      </c>
      <c r="C26219">
        <v>0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0</v>
      </c>
      <c r="M26219">
        <v>0</v>
      </c>
      <c r="N26219">
        <v>0</v>
      </c>
      <c r="O26219">
        <v>128</v>
      </c>
      <c r="P26219">
        <v>225</v>
      </c>
      <c r="Q26219">
        <v>225</v>
      </c>
      <c r="R26219">
        <v>31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</row>
    <row r="26220" spans="1:30" x14ac:dyDescent="0.2">
      <c r="A26220" s="91"/>
      <c r="B26220">
        <v>24</v>
      </c>
      <c r="C26220">
        <v>0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</row>
    <row r="26221" spans="1:30" x14ac:dyDescent="0.2">
      <c r="A26221" s="91"/>
      <c r="B26221">
        <v>25</v>
      </c>
      <c r="C26221">
        <v>0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</row>
    <row r="26222" spans="1:30" x14ac:dyDescent="0.2">
      <c r="A26222" s="91"/>
      <c r="B26222">
        <v>26</v>
      </c>
      <c r="C26222">
        <v>0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</row>
    <row r="26223" spans="1:30" x14ac:dyDescent="0.2">
      <c r="A26223" s="91"/>
      <c r="B26223">
        <v>27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</row>
    <row r="26224" spans="1:30" x14ac:dyDescent="0.2">
      <c r="A26224" s="91"/>
      <c r="B26224">
        <v>28</v>
      </c>
      <c r="C26224">
        <v>0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</row>
    <row r="26225" spans="1:33" x14ac:dyDescent="0.2">
      <c r="A26225" s="91"/>
    </row>
    <row r="26226" spans="1:33" x14ac:dyDescent="0.2">
      <c r="A26226" s="91">
        <v>875</v>
      </c>
      <c r="C26226">
        <v>1</v>
      </c>
      <c r="D26226">
        <v>2</v>
      </c>
      <c r="E26226">
        <v>3</v>
      </c>
      <c r="F26226">
        <v>4</v>
      </c>
      <c r="G26226">
        <v>5</v>
      </c>
      <c r="H26226">
        <v>6</v>
      </c>
      <c r="I26226">
        <v>7</v>
      </c>
      <c r="J26226">
        <v>8</v>
      </c>
      <c r="K26226">
        <v>9</v>
      </c>
      <c r="L26226">
        <v>10</v>
      </c>
      <c r="M26226">
        <v>11</v>
      </c>
      <c r="N26226">
        <v>12</v>
      </c>
      <c r="O26226">
        <v>13</v>
      </c>
      <c r="P26226">
        <v>14</v>
      </c>
      <c r="Q26226">
        <v>15</v>
      </c>
      <c r="R26226">
        <v>16</v>
      </c>
      <c r="S26226">
        <v>17</v>
      </c>
      <c r="T26226">
        <v>18</v>
      </c>
      <c r="U26226">
        <v>19</v>
      </c>
      <c r="V26226">
        <v>20</v>
      </c>
      <c r="W26226">
        <v>21</v>
      </c>
      <c r="X26226">
        <v>22</v>
      </c>
      <c r="Y26226">
        <v>23</v>
      </c>
      <c r="Z26226">
        <v>24</v>
      </c>
      <c r="AA26226">
        <v>25</v>
      </c>
      <c r="AB26226">
        <v>26</v>
      </c>
      <c r="AC26226">
        <v>27</v>
      </c>
      <c r="AD26226">
        <v>28</v>
      </c>
    </row>
    <row r="26227" spans="1:33" x14ac:dyDescent="0.2">
      <c r="A26227" s="91"/>
      <c r="B26227">
        <v>1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G26227">
        <v>7</v>
      </c>
    </row>
    <row r="26228" spans="1:33" x14ac:dyDescent="0.2">
      <c r="A26228" s="91"/>
      <c r="B26228">
        <v>2</v>
      </c>
      <c r="C26228">
        <v>0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</row>
    <row r="26229" spans="1:33" x14ac:dyDescent="0.2">
      <c r="A26229" s="91"/>
      <c r="B26229">
        <v>3</v>
      </c>
      <c r="C26229">
        <v>0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</row>
    <row r="26230" spans="1:33" x14ac:dyDescent="0.2">
      <c r="A26230" s="91"/>
      <c r="B26230">
        <v>4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</row>
    <row r="26231" spans="1:33" x14ac:dyDescent="0.2">
      <c r="A26231" s="91"/>
      <c r="B26231">
        <v>5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</row>
    <row r="26232" spans="1:33" x14ac:dyDescent="0.2">
      <c r="A26232" s="91"/>
      <c r="B26232">
        <v>6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</row>
    <row r="26233" spans="1:33" x14ac:dyDescent="0.2">
      <c r="A26233" s="91"/>
      <c r="B26233">
        <v>7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2</v>
      </c>
      <c r="P26233">
        <v>72</v>
      </c>
      <c r="Q26233">
        <v>170</v>
      </c>
      <c r="R26233">
        <v>255</v>
      </c>
      <c r="S26233">
        <v>194</v>
      </c>
      <c r="T26233">
        <v>12</v>
      </c>
      <c r="U26233">
        <v>0</v>
      </c>
      <c r="V26233">
        <v>0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</row>
    <row r="26234" spans="1:33" x14ac:dyDescent="0.2">
      <c r="A26234" s="91"/>
      <c r="B26234">
        <v>8</v>
      </c>
      <c r="C26234">
        <v>0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1</v>
      </c>
      <c r="N26234">
        <v>83</v>
      </c>
      <c r="O26234">
        <v>211</v>
      </c>
      <c r="P26234">
        <v>254</v>
      </c>
      <c r="Q26234">
        <v>254</v>
      </c>
      <c r="R26234">
        <v>254</v>
      </c>
      <c r="S26234">
        <v>254</v>
      </c>
      <c r="T26234">
        <v>63</v>
      </c>
      <c r="U26234">
        <v>0</v>
      </c>
      <c r="V26234">
        <v>0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</row>
    <row r="26235" spans="1:33" x14ac:dyDescent="0.2">
      <c r="A26235" s="91"/>
      <c r="B26235">
        <v>9</v>
      </c>
      <c r="C26235">
        <v>0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51</v>
      </c>
      <c r="M26235">
        <v>159</v>
      </c>
      <c r="N26235">
        <v>252</v>
      </c>
      <c r="O26235">
        <v>192</v>
      </c>
      <c r="P26235">
        <v>102</v>
      </c>
      <c r="Q26235">
        <v>75</v>
      </c>
      <c r="R26235">
        <v>166</v>
      </c>
      <c r="S26235">
        <v>254</v>
      </c>
      <c r="T26235">
        <v>117</v>
      </c>
      <c r="U26235">
        <v>0</v>
      </c>
      <c r="V26235">
        <v>0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</row>
    <row r="26236" spans="1:33" x14ac:dyDescent="0.2">
      <c r="A26236" s="91"/>
      <c r="B26236">
        <v>10</v>
      </c>
      <c r="C26236">
        <v>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188</v>
      </c>
      <c r="M26236">
        <v>216</v>
      </c>
      <c r="N26236">
        <v>82</v>
      </c>
      <c r="O26236">
        <v>0</v>
      </c>
      <c r="P26236">
        <v>0</v>
      </c>
      <c r="Q26236">
        <v>0</v>
      </c>
      <c r="R26236">
        <v>125</v>
      </c>
      <c r="S26236">
        <v>254</v>
      </c>
      <c r="T26236">
        <v>122</v>
      </c>
      <c r="U26236">
        <v>0</v>
      </c>
      <c r="V26236">
        <v>0</v>
      </c>
      <c r="W26236">
        <v>0</v>
      </c>
      <c r="X26236">
        <v>0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</row>
    <row r="26237" spans="1:33" x14ac:dyDescent="0.2">
      <c r="A26237" s="91"/>
      <c r="B26237">
        <v>11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6</v>
      </c>
      <c r="L26237">
        <v>187</v>
      </c>
      <c r="M26237">
        <v>80</v>
      </c>
      <c r="N26237">
        <v>0</v>
      </c>
      <c r="O26237">
        <v>0</v>
      </c>
      <c r="P26237">
        <v>0</v>
      </c>
      <c r="Q26237">
        <v>0</v>
      </c>
      <c r="R26237">
        <v>46</v>
      </c>
      <c r="S26237">
        <v>254</v>
      </c>
      <c r="T26237">
        <v>199</v>
      </c>
      <c r="U26237">
        <v>0</v>
      </c>
      <c r="V26237">
        <v>0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</row>
    <row r="26238" spans="1:33" x14ac:dyDescent="0.2">
      <c r="A26238" s="91"/>
      <c r="B26238">
        <v>12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0</v>
      </c>
      <c r="O26238">
        <v>0</v>
      </c>
      <c r="P26238">
        <v>0</v>
      </c>
      <c r="Q26238">
        <v>0</v>
      </c>
      <c r="R26238">
        <v>46</v>
      </c>
      <c r="S26238">
        <v>254</v>
      </c>
      <c r="T26238">
        <v>199</v>
      </c>
      <c r="U26238">
        <v>0</v>
      </c>
      <c r="V26238">
        <v>0</v>
      </c>
      <c r="W26238">
        <v>0</v>
      </c>
      <c r="X26238">
        <v>0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</row>
    <row r="26239" spans="1:33" x14ac:dyDescent="0.2">
      <c r="A26239" s="91"/>
      <c r="B26239">
        <v>13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0</v>
      </c>
      <c r="N26239">
        <v>0</v>
      </c>
      <c r="O26239">
        <v>0</v>
      </c>
      <c r="P26239">
        <v>0</v>
      </c>
      <c r="Q26239">
        <v>0</v>
      </c>
      <c r="R26239">
        <v>46</v>
      </c>
      <c r="S26239">
        <v>254</v>
      </c>
      <c r="T26239">
        <v>19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</row>
    <row r="26240" spans="1:33" x14ac:dyDescent="0.2">
      <c r="A26240" s="91"/>
      <c r="B26240">
        <v>14</v>
      </c>
      <c r="C26240">
        <v>0</v>
      </c>
      <c r="D26240">
        <v>0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>
        <v>0</v>
      </c>
      <c r="R26240">
        <v>46</v>
      </c>
      <c r="S26240">
        <v>254</v>
      </c>
      <c r="T26240">
        <v>117</v>
      </c>
      <c r="U26240">
        <v>0</v>
      </c>
      <c r="V26240">
        <v>0</v>
      </c>
      <c r="W26240">
        <v>0</v>
      </c>
      <c r="X26240">
        <v>0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</row>
    <row r="26241" spans="1:30" x14ac:dyDescent="0.2">
      <c r="A26241" s="91"/>
      <c r="B26241">
        <v>15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>
        <v>0</v>
      </c>
      <c r="R26241">
        <v>114</v>
      </c>
      <c r="S26241">
        <v>254</v>
      </c>
      <c r="T26241">
        <v>49</v>
      </c>
      <c r="U26241">
        <v>0</v>
      </c>
      <c r="V26241">
        <v>0</v>
      </c>
      <c r="W26241">
        <v>0</v>
      </c>
      <c r="X26241">
        <v>0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0</v>
      </c>
    </row>
    <row r="26242" spans="1:30" x14ac:dyDescent="0.2">
      <c r="A26242" s="91"/>
      <c r="B26242">
        <v>16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18</v>
      </c>
      <c r="M26242">
        <v>209</v>
      </c>
      <c r="N26242">
        <v>209</v>
      </c>
      <c r="O26242">
        <v>143</v>
      </c>
      <c r="P26242">
        <v>114</v>
      </c>
      <c r="Q26242">
        <v>56</v>
      </c>
      <c r="R26242">
        <v>218</v>
      </c>
      <c r="S26242">
        <v>254</v>
      </c>
      <c r="T26242">
        <v>61</v>
      </c>
      <c r="U26242">
        <v>38</v>
      </c>
      <c r="V26242">
        <v>63</v>
      </c>
      <c r="W26242">
        <v>65</v>
      </c>
      <c r="X26242">
        <v>0</v>
      </c>
      <c r="Y26242">
        <v>0</v>
      </c>
      <c r="Z26242">
        <v>0</v>
      </c>
      <c r="AA26242">
        <v>0</v>
      </c>
      <c r="AB26242">
        <v>0</v>
      </c>
      <c r="AC26242">
        <v>0</v>
      </c>
      <c r="AD26242">
        <v>0</v>
      </c>
    </row>
    <row r="26243" spans="1:30" x14ac:dyDescent="0.2">
      <c r="A26243" s="91"/>
      <c r="B26243">
        <v>17</v>
      </c>
      <c r="C26243">
        <v>0</v>
      </c>
      <c r="D26243">
        <v>0</v>
      </c>
      <c r="E26243">
        <v>0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4</v>
      </c>
      <c r="M26243">
        <v>139</v>
      </c>
      <c r="N26243">
        <v>228</v>
      </c>
      <c r="O26243">
        <v>254</v>
      </c>
      <c r="P26243">
        <v>254</v>
      </c>
      <c r="Q26243">
        <v>254</v>
      </c>
      <c r="R26243">
        <v>254</v>
      </c>
      <c r="S26243">
        <v>254</v>
      </c>
      <c r="T26243">
        <v>245</v>
      </c>
      <c r="U26243">
        <v>249</v>
      </c>
      <c r="V26243">
        <v>254</v>
      </c>
      <c r="W26243">
        <v>172</v>
      </c>
      <c r="X26243">
        <v>0</v>
      </c>
      <c r="Y26243">
        <v>0</v>
      </c>
      <c r="Z26243">
        <v>0</v>
      </c>
      <c r="AA26243">
        <v>0</v>
      </c>
      <c r="AB26243">
        <v>0</v>
      </c>
      <c r="AC26243">
        <v>0</v>
      </c>
      <c r="AD26243">
        <v>0</v>
      </c>
    </row>
    <row r="26244" spans="1:30" x14ac:dyDescent="0.2">
      <c r="A26244" s="91"/>
      <c r="B26244">
        <v>18</v>
      </c>
      <c r="C26244">
        <v>0</v>
      </c>
      <c r="D26244">
        <v>0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0</v>
      </c>
      <c r="N26244">
        <v>17</v>
      </c>
      <c r="O26244">
        <v>103</v>
      </c>
      <c r="P26244">
        <v>93</v>
      </c>
      <c r="Q26244">
        <v>213</v>
      </c>
      <c r="R26244">
        <v>254</v>
      </c>
      <c r="S26244">
        <v>254</v>
      </c>
      <c r="T26244">
        <v>226</v>
      </c>
      <c r="U26244">
        <v>129</v>
      </c>
      <c r="V26244">
        <v>73</v>
      </c>
      <c r="W26244">
        <v>16</v>
      </c>
      <c r="X26244">
        <v>0</v>
      </c>
      <c r="Y26244">
        <v>0</v>
      </c>
      <c r="Z26244">
        <v>0</v>
      </c>
      <c r="AA26244">
        <v>0</v>
      </c>
      <c r="AB26244">
        <v>0</v>
      </c>
      <c r="AC26244">
        <v>0</v>
      </c>
      <c r="AD26244">
        <v>0</v>
      </c>
    </row>
    <row r="26245" spans="1:30" x14ac:dyDescent="0.2">
      <c r="A26245" s="91"/>
      <c r="B26245">
        <v>1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0</v>
      </c>
      <c r="I26245">
        <v>0</v>
      </c>
      <c r="J26245">
        <v>0</v>
      </c>
      <c r="K26245">
        <v>0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>
        <v>98</v>
      </c>
      <c r="R26245">
        <v>214</v>
      </c>
      <c r="S26245">
        <v>33</v>
      </c>
      <c r="T26245">
        <v>15</v>
      </c>
      <c r="U26245">
        <v>0</v>
      </c>
      <c r="V26245">
        <v>0</v>
      </c>
      <c r="W26245">
        <v>0</v>
      </c>
      <c r="X26245">
        <v>0</v>
      </c>
      <c r="Y26245">
        <v>0</v>
      </c>
      <c r="Z26245">
        <v>0</v>
      </c>
      <c r="AA26245">
        <v>0</v>
      </c>
      <c r="AB26245">
        <v>0</v>
      </c>
      <c r="AC26245">
        <v>0</v>
      </c>
      <c r="AD26245">
        <v>0</v>
      </c>
    </row>
    <row r="26246" spans="1:30" x14ac:dyDescent="0.2">
      <c r="A26246" s="91"/>
      <c r="B26246">
        <v>20</v>
      </c>
      <c r="C26246">
        <v>0</v>
      </c>
      <c r="D26246">
        <v>0</v>
      </c>
      <c r="E26246">
        <v>0</v>
      </c>
      <c r="F26246">
        <v>0</v>
      </c>
      <c r="G26246">
        <v>0</v>
      </c>
      <c r="H26246">
        <v>0</v>
      </c>
      <c r="I26246">
        <v>0</v>
      </c>
      <c r="J26246">
        <v>0</v>
      </c>
      <c r="K26246">
        <v>0</v>
      </c>
      <c r="L26246">
        <v>0</v>
      </c>
      <c r="M26246">
        <v>0</v>
      </c>
      <c r="N26246">
        <v>0</v>
      </c>
      <c r="O26246">
        <v>0</v>
      </c>
      <c r="P26246">
        <v>0</v>
      </c>
      <c r="Q26246">
        <v>126</v>
      </c>
      <c r="R26246">
        <v>208</v>
      </c>
      <c r="S26246">
        <v>0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0</v>
      </c>
      <c r="AC26246">
        <v>0</v>
      </c>
      <c r="AD26246">
        <v>0</v>
      </c>
    </row>
    <row r="26247" spans="1:30" x14ac:dyDescent="0.2">
      <c r="A26247" s="91"/>
      <c r="B26247">
        <v>21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0</v>
      </c>
      <c r="I26247">
        <v>0</v>
      </c>
      <c r="J26247">
        <v>0</v>
      </c>
      <c r="K26247">
        <v>0</v>
      </c>
      <c r="L26247">
        <v>0</v>
      </c>
      <c r="M26247">
        <v>0</v>
      </c>
      <c r="N26247">
        <v>0</v>
      </c>
      <c r="O26247">
        <v>0</v>
      </c>
      <c r="P26247">
        <v>22</v>
      </c>
      <c r="Q26247">
        <v>227</v>
      </c>
      <c r="R26247">
        <v>187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0</v>
      </c>
      <c r="AC26247">
        <v>0</v>
      </c>
      <c r="AD26247">
        <v>0</v>
      </c>
    </row>
    <row r="26248" spans="1:30" x14ac:dyDescent="0.2">
      <c r="A26248" s="91"/>
      <c r="B26248">
        <v>22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0</v>
      </c>
      <c r="I26248">
        <v>0</v>
      </c>
      <c r="J26248">
        <v>0</v>
      </c>
      <c r="K26248">
        <v>0</v>
      </c>
      <c r="L26248">
        <v>0</v>
      </c>
      <c r="M26248">
        <v>0</v>
      </c>
      <c r="N26248">
        <v>0</v>
      </c>
      <c r="O26248">
        <v>0</v>
      </c>
      <c r="P26248">
        <v>38</v>
      </c>
      <c r="Q26248">
        <v>254</v>
      </c>
      <c r="R26248">
        <v>146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0</v>
      </c>
      <c r="Z26248">
        <v>0</v>
      </c>
      <c r="AA26248">
        <v>0</v>
      </c>
      <c r="AB26248">
        <v>0</v>
      </c>
      <c r="AC26248">
        <v>0</v>
      </c>
      <c r="AD26248">
        <v>0</v>
      </c>
    </row>
    <row r="26249" spans="1:30" x14ac:dyDescent="0.2">
      <c r="A26249" s="91"/>
      <c r="B26249">
        <v>23</v>
      </c>
      <c r="C26249">
        <v>0</v>
      </c>
      <c r="D26249">
        <v>0</v>
      </c>
      <c r="E26249">
        <v>0</v>
      </c>
      <c r="F26249">
        <v>0</v>
      </c>
      <c r="G26249">
        <v>0</v>
      </c>
      <c r="H26249">
        <v>0</v>
      </c>
      <c r="I26249">
        <v>0</v>
      </c>
      <c r="J26249">
        <v>0</v>
      </c>
      <c r="K26249">
        <v>0</v>
      </c>
      <c r="L26249">
        <v>0</v>
      </c>
      <c r="M26249">
        <v>0</v>
      </c>
      <c r="N26249">
        <v>0</v>
      </c>
      <c r="O26249">
        <v>0</v>
      </c>
      <c r="P26249">
        <v>61</v>
      </c>
      <c r="Q26249">
        <v>254</v>
      </c>
      <c r="R26249">
        <v>208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0</v>
      </c>
      <c r="Z26249">
        <v>0</v>
      </c>
      <c r="AA26249">
        <v>0</v>
      </c>
      <c r="AB26249">
        <v>0</v>
      </c>
      <c r="AC26249">
        <v>0</v>
      </c>
      <c r="AD26249">
        <v>0</v>
      </c>
    </row>
    <row r="26250" spans="1:30" x14ac:dyDescent="0.2">
      <c r="A26250" s="91"/>
      <c r="B26250">
        <v>24</v>
      </c>
      <c r="C26250">
        <v>0</v>
      </c>
      <c r="D26250">
        <v>0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0</v>
      </c>
      <c r="L26250">
        <v>0</v>
      </c>
      <c r="M26250">
        <v>0</v>
      </c>
      <c r="N26250">
        <v>0</v>
      </c>
      <c r="O26250">
        <v>0</v>
      </c>
      <c r="P26250">
        <v>122</v>
      </c>
      <c r="Q26250">
        <v>254</v>
      </c>
      <c r="R26250">
        <v>208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0</v>
      </c>
      <c r="AA26250">
        <v>0</v>
      </c>
      <c r="AB26250">
        <v>0</v>
      </c>
      <c r="AC26250">
        <v>0</v>
      </c>
      <c r="AD26250">
        <v>0</v>
      </c>
    </row>
    <row r="26251" spans="1:30" x14ac:dyDescent="0.2">
      <c r="A26251" s="91"/>
      <c r="B26251">
        <v>25</v>
      </c>
      <c r="C26251">
        <v>0</v>
      </c>
      <c r="D26251">
        <v>0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0</v>
      </c>
      <c r="M26251">
        <v>0</v>
      </c>
      <c r="N26251">
        <v>0</v>
      </c>
      <c r="O26251">
        <v>0</v>
      </c>
      <c r="P26251">
        <v>122</v>
      </c>
      <c r="Q26251">
        <v>254</v>
      </c>
      <c r="R26251">
        <v>182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0</v>
      </c>
      <c r="AA26251">
        <v>0</v>
      </c>
      <c r="AB26251">
        <v>0</v>
      </c>
      <c r="AC26251">
        <v>0</v>
      </c>
      <c r="AD26251">
        <v>0</v>
      </c>
    </row>
    <row r="26252" spans="1:30" x14ac:dyDescent="0.2">
      <c r="A26252" s="91"/>
      <c r="B26252">
        <v>26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>
        <v>0</v>
      </c>
      <c r="L26252">
        <v>0</v>
      </c>
      <c r="M26252">
        <v>0</v>
      </c>
      <c r="N26252">
        <v>0</v>
      </c>
      <c r="O26252">
        <v>0</v>
      </c>
      <c r="P26252">
        <v>67</v>
      </c>
      <c r="Q26252">
        <v>240</v>
      </c>
      <c r="R26252">
        <v>29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0</v>
      </c>
      <c r="Z26252">
        <v>0</v>
      </c>
      <c r="AA26252">
        <v>0</v>
      </c>
      <c r="AB26252">
        <v>0</v>
      </c>
      <c r="AC26252">
        <v>0</v>
      </c>
      <c r="AD26252">
        <v>0</v>
      </c>
    </row>
    <row r="26253" spans="1:30" x14ac:dyDescent="0.2">
      <c r="A26253" s="91"/>
      <c r="B26253">
        <v>27</v>
      </c>
      <c r="C26253">
        <v>0</v>
      </c>
      <c r="D26253">
        <v>0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0</v>
      </c>
    </row>
    <row r="26254" spans="1:30" x14ac:dyDescent="0.2">
      <c r="A26254" s="91"/>
      <c r="B26254">
        <v>28</v>
      </c>
      <c r="C26254">
        <v>0</v>
      </c>
      <c r="D26254">
        <v>0</v>
      </c>
      <c r="E26254">
        <v>0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0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0</v>
      </c>
    </row>
    <row r="26255" spans="1:30" x14ac:dyDescent="0.2">
      <c r="A26255" s="91"/>
    </row>
    <row r="26256" spans="1:30" x14ac:dyDescent="0.2">
      <c r="A26256" s="91">
        <v>876</v>
      </c>
      <c r="C26256">
        <v>1</v>
      </c>
      <c r="D26256">
        <v>2</v>
      </c>
      <c r="E26256">
        <v>3</v>
      </c>
      <c r="F26256">
        <v>4</v>
      </c>
      <c r="G26256">
        <v>5</v>
      </c>
      <c r="H26256">
        <v>6</v>
      </c>
      <c r="I26256">
        <v>7</v>
      </c>
      <c r="J26256">
        <v>8</v>
      </c>
      <c r="K26256">
        <v>9</v>
      </c>
      <c r="L26256">
        <v>10</v>
      </c>
      <c r="M26256">
        <v>11</v>
      </c>
      <c r="N26256">
        <v>12</v>
      </c>
      <c r="O26256">
        <v>13</v>
      </c>
      <c r="P26256">
        <v>14</v>
      </c>
      <c r="Q26256">
        <v>15</v>
      </c>
      <c r="R26256">
        <v>16</v>
      </c>
      <c r="S26256">
        <v>17</v>
      </c>
      <c r="T26256">
        <v>18</v>
      </c>
      <c r="U26256">
        <v>19</v>
      </c>
      <c r="V26256">
        <v>20</v>
      </c>
      <c r="W26256">
        <v>21</v>
      </c>
      <c r="X26256">
        <v>22</v>
      </c>
      <c r="Y26256">
        <v>23</v>
      </c>
      <c r="Z26256">
        <v>24</v>
      </c>
      <c r="AA26256">
        <v>25</v>
      </c>
      <c r="AB26256">
        <v>26</v>
      </c>
      <c r="AC26256">
        <v>27</v>
      </c>
      <c r="AD26256">
        <v>28</v>
      </c>
    </row>
    <row r="26257" spans="1:33" x14ac:dyDescent="0.2">
      <c r="A26257" s="91"/>
      <c r="B26257">
        <v>1</v>
      </c>
      <c r="C26257">
        <v>0</v>
      </c>
      <c r="D26257">
        <v>0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0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0</v>
      </c>
      <c r="AG26257">
        <v>7</v>
      </c>
    </row>
    <row r="26258" spans="1:33" x14ac:dyDescent="0.2">
      <c r="A26258" s="91"/>
      <c r="B26258">
        <v>2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0</v>
      </c>
      <c r="M26258">
        <v>0</v>
      </c>
      <c r="N26258">
        <v>0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0</v>
      </c>
    </row>
    <row r="26259" spans="1:33" x14ac:dyDescent="0.2">
      <c r="A26259" s="91"/>
      <c r="B26259">
        <v>3</v>
      </c>
      <c r="C26259">
        <v>0</v>
      </c>
      <c r="D26259">
        <v>0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>
        <v>0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0</v>
      </c>
    </row>
    <row r="26260" spans="1:33" x14ac:dyDescent="0.2">
      <c r="A26260" s="91"/>
      <c r="B26260">
        <v>4</v>
      </c>
      <c r="C26260">
        <v>0</v>
      </c>
      <c r="D26260">
        <v>0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0</v>
      </c>
      <c r="N26260">
        <v>0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0</v>
      </c>
    </row>
    <row r="26261" spans="1:33" x14ac:dyDescent="0.2">
      <c r="A26261" s="91"/>
      <c r="B26261">
        <v>5</v>
      </c>
      <c r="C26261">
        <v>0</v>
      </c>
      <c r="D26261">
        <v>0</v>
      </c>
      <c r="E26261">
        <v>0</v>
      </c>
      <c r="F26261">
        <v>0</v>
      </c>
      <c r="G26261">
        <v>0</v>
      </c>
      <c r="H26261">
        <v>0</v>
      </c>
      <c r="I26261">
        <v>0</v>
      </c>
      <c r="J26261">
        <v>0</v>
      </c>
      <c r="K26261">
        <v>0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>
        <v>0</v>
      </c>
      <c r="R26261">
        <v>0</v>
      </c>
      <c r="S26261">
        <v>0</v>
      </c>
      <c r="T26261">
        <v>0</v>
      </c>
      <c r="U26261">
        <v>0</v>
      </c>
      <c r="V26261">
        <v>0</v>
      </c>
      <c r="W26261">
        <v>0</v>
      </c>
      <c r="X26261">
        <v>0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0</v>
      </c>
    </row>
    <row r="26262" spans="1:33" x14ac:dyDescent="0.2">
      <c r="A26262" s="91"/>
      <c r="B26262">
        <v>6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0</v>
      </c>
      <c r="K26262">
        <v>0</v>
      </c>
      <c r="L26262">
        <v>0</v>
      </c>
      <c r="M26262">
        <v>0</v>
      </c>
      <c r="N26262">
        <v>0</v>
      </c>
      <c r="O26262">
        <v>0</v>
      </c>
      <c r="P26262">
        <v>0</v>
      </c>
      <c r="Q26262">
        <v>0</v>
      </c>
      <c r="R26262">
        <v>0</v>
      </c>
      <c r="S26262">
        <v>0</v>
      </c>
      <c r="T26262">
        <v>0</v>
      </c>
      <c r="U26262">
        <v>0</v>
      </c>
      <c r="V26262">
        <v>0</v>
      </c>
      <c r="W26262">
        <v>0</v>
      </c>
      <c r="X26262">
        <v>0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0</v>
      </c>
    </row>
    <row r="26263" spans="1:33" x14ac:dyDescent="0.2">
      <c r="A26263" s="91"/>
      <c r="B26263">
        <v>7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0</v>
      </c>
      <c r="J26263">
        <v>0</v>
      </c>
      <c r="K26263">
        <v>0</v>
      </c>
      <c r="L26263">
        <v>0</v>
      </c>
      <c r="M26263">
        <v>0</v>
      </c>
      <c r="N26263">
        <v>0</v>
      </c>
      <c r="O26263">
        <v>0</v>
      </c>
      <c r="P26263">
        <v>4</v>
      </c>
      <c r="Q26263">
        <v>49</v>
      </c>
      <c r="R26263">
        <v>106</v>
      </c>
      <c r="S26263">
        <v>143</v>
      </c>
      <c r="T26263">
        <v>192</v>
      </c>
      <c r="U26263">
        <v>255</v>
      </c>
      <c r="V26263">
        <v>231</v>
      </c>
      <c r="W26263">
        <v>39</v>
      </c>
      <c r="X26263">
        <v>0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0</v>
      </c>
    </row>
    <row r="26264" spans="1:33" x14ac:dyDescent="0.2">
      <c r="A26264" s="91"/>
      <c r="B26264">
        <v>8</v>
      </c>
      <c r="C26264">
        <v>0</v>
      </c>
      <c r="D26264">
        <v>0</v>
      </c>
      <c r="E26264">
        <v>0</v>
      </c>
      <c r="F26264">
        <v>0</v>
      </c>
      <c r="G26264">
        <v>0</v>
      </c>
      <c r="H26264">
        <v>0</v>
      </c>
      <c r="I26264">
        <v>0</v>
      </c>
      <c r="J26264">
        <v>0</v>
      </c>
      <c r="K26264">
        <v>1</v>
      </c>
      <c r="L26264">
        <v>9</v>
      </c>
      <c r="M26264">
        <v>20</v>
      </c>
      <c r="N26264">
        <v>105</v>
      </c>
      <c r="O26264">
        <v>175</v>
      </c>
      <c r="P26264">
        <v>241</v>
      </c>
      <c r="Q26264">
        <v>254</v>
      </c>
      <c r="R26264">
        <v>254</v>
      </c>
      <c r="S26264">
        <v>254</v>
      </c>
      <c r="T26264">
        <v>254</v>
      </c>
      <c r="U26264">
        <v>254</v>
      </c>
      <c r="V26264">
        <v>254</v>
      </c>
      <c r="W26264">
        <v>178</v>
      </c>
      <c r="X26264">
        <v>0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0</v>
      </c>
    </row>
    <row r="26265" spans="1:33" x14ac:dyDescent="0.2">
      <c r="A26265" s="91"/>
      <c r="B26265">
        <v>9</v>
      </c>
      <c r="C26265">
        <v>0</v>
      </c>
      <c r="D26265">
        <v>0</v>
      </c>
      <c r="E26265">
        <v>0</v>
      </c>
      <c r="F26265">
        <v>0</v>
      </c>
      <c r="G26265">
        <v>0</v>
      </c>
      <c r="H26265">
        <v>1</v>
      </c>
      <c r="I26265">
        <v>19</v>
      </c>
      <c r="J26265">
        <v>97</v>
      </c>
      <c r="K26265">
        <v>166</v>
      </c>
      <c r="L26265">
        <v>254</v>
      </c>
      <c r="M26265">
        <v>254</v>
      </c>
      <c r="N26265">
        <v>254</v>
      </c>
      <c r="O26265">
        <v>254</v>
      </c>
      <c r="P26265">
        <v>254</v>
      </c>
      <c r="Q26265">
        <v>254</v>
      </c>
      <c r="R26265">
        <v>254</v>
      </c>
      <c r="S26265">
        <v>254</v>
      </c>
      <c r="T26265">
        <v>254</v>
      </c>
      <c r="U26265">
        <v>254</v>
      </c>
      <c r="V26265">
        <v>254</v>
      </c>
      <c r="W26265">
        <v>207</v>
      </c>
      <c r="X26265">
        <v>3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0</v>
      </c>
    </row>
    <row r="26266" spans="1:33" x14ac:dyDescent="0.2">
      <c r="A26266" s="91"/>
      <c r="B26266">
        <v>10</v>
      </c>
      <c r="C26266">
        <v>0</v>
      </c>
      <c r="D26266">
        <v>0</v>
      </c>
      <c r="E26266">
        <v>0</v>
      </c>
      <c r="F26266">
        <v>0</v>
      </c>
      <c r="G26266">
        <v>9</v>
      </c>
      <c r="H26266">
        <v>162</v>
      </c>
      <c r="I26266">
        <v>254</v>
      </c>
      <c r="J26266">
        <v>254</v>
      </c>
      <c r="K26266">
        <v>254</v>
      </c>
      <c r="L26266">
        <v>254</v>
      </c>
      <c r="M26266">
        <v>254</v>
      </c>
      <c r="N26266">
        <v>254</v>
      </c>
      <c r="O26266">
        <v>254</v>
      </c>
      <c r="P26266">
        <v>254</v>
      </c>
      <c r="Q26266">
        <v>254</v>
      </c>
      <c r="R26266">
        <v>239</v>
      </c>
      <c r="S26266">
        <v>190</v>
      </c>
      <c r="T26266">
        <v>133</v>
      </c>
      <c r="U26266">
        <v>146</v>
      </c>
      <c r="V26266">
        <v>254</v>
      </c>
      <c r="W26266">
        <v>254</v>
      </c>
      <c r="X26266">
        <v>8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0</v>
      </c>
    </row>
    <row r="26267" spans="1:33" x14ac:dyDescent="0.2">
      <c r="A26267" s="91"/>
      <c r="B26267">
        <v>11</v>
      </c>
      <c r="C26267">
        <v>0</v>
      </c>
      <c r="D26267">
        <v>0</v>
      </c>
      <c r="E26267">
        <v>0</v>
      </c>
      <c r="F26267">
        <v>0</v>
      </c>
      <c r="G26267">
        <v>92</v>
      </c>
      <c r="H26267">
        <v>254</v>
      </c>
      <c r="I26267">
        <v>254</v>
      </c>
      <c r="J26267">
        <v>254</v>
      </c>
      <c r="K26267">
        <v>254</v>
      </c>
      <c r="L26267">
        <v>254</v>
      </c>
      <c r="M26267">
        <v>254</v>
      </c>
      <c r="N26267">
        <v>237</v>
      </c>
      <c r="O26267">
        <v>192</v>
      </c>
      <c r="P26267">
        <v>134</v>
      </c>
      <c r="Q26267">
        <v>67</v>
      </c>
      <c r="R26267">
        <v>9</v>
      </c>
      <c r="S26267">
        <v>0</v>
      </c>
      <c r="T26267">
        <v>0</v>
      </c>
      <c r="U26267">
        <v>67</v>
      </c>
      <c r="V26267">
        <v>254</v>
      </c>
      <c r="W26267">
        <v>254</v>
      </c>
      <c r="X26267">
        <v>8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0</v>
      </c>
    </row>
    <row r="26268" spans="1:33" x14ac:dyDescent="0.2">
      <c r="A26268" s="91"/>
      <c r="B26268">
        <v>12</v>
      </c>
      <c r="C26268">
        <v>0</v>
      </c>
      <c r="D26268">
        <v>0</v>
      </c>
      <c r="E26268">
        <v>0</v>
      </c>
      <c r="F26268">
        <v>0</v>
      </c>
      <c r="G26268">
        <v>84</v>
      </c>
      <c r="H26268">
        <v>254</v>
      </c>
      <c r="I26268">
        <v>254</v>
      </c>
      <c r="J26268">
        <v>235</v>
      </c>
      <c r="K26268">
        <v>193</v>
      </c>
      <c r="L26268">
        <v>135</v>
      </c>
      <c r="M26268">
        <v>62</v>
      </c>
      <c r="N26268">
        <v>13</v>
      </c>
      <c r="O26268">
        <v>0</v>
      </c>
      <c r="P26268">
        <v>0</v>
      </c>
      <c r="Q26268">
        <v>0</v>
      </c>
      <c r="R26268">
        <v>0</v>
      </c>
      <c r="S26268">
        <v>0</v>
      </c>
      <c r="T26268">
        <v>0</v>
      </c>
      <c r="U26268">
        <v>67</v>
      </c>
      <c r="V26268">
        <v>254</v>
      </c>
      <c r="W26268">
        <v>254</v>
      </c>
      <c r="X26268">
        <v>8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0</v>
      </c>
    </row>
    <row r="26269" spans="1:33" x14ac:dyDescent="0.2">
      <c r="A26269" s="91"/>
      <c r="B26269">
        <v>13</v>
      </c>
      <c r="C26269">
        <v>0</v>
      </c>
      <c r="D26269">
        <v>0</v>
      </c>
      <c r="E26269">
        <v>0</v>
      </c>
      <c r="F26269">
        <v>0</v>
      </c>
      <c r="G26269">
        <v>2</v>
      </c>
      <c r="H26269">
        <v>62</v>
      </c>
      <c r="I26269">
        <v>81</v>
      </c>
      <c r="J26269">
        <v>15</v>
      </c>
      <c r="K26269">
        <v>0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>
        <v>0</v>
      </c>
      <c r="R26269">
        <v>0</v>
      </c>
      <c r="S26269">
        <v>0</v>
      </c>
      <c r="T26269">
        <v>0</v>
      </c>
      <c r="U26269">
        <v>67</v>
      </c>
      <c r="V26269">
        <v>254</v>
      </c>
      <c r="W26269">
        <v>254</v>
      </c>
      <c r="X26269">
        <v>8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0</v>
      </c>
    </row>
    <row r="26270" spans="1:33" x14ac:dyDescent="0.2">
      <c r="A26270" s="91"/>
      <c r="B26270">
        <v>14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0</v>
      </c>
      <c r="K26270">
        <v>0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>
        <v>0</v>
      </c>
      <c r="R26270">
        <v>0</v>
      </c>
      <c r="S26270">
        <v>0</v>
      </c>
      <c r="T26270">
        <v>0</v>
      </c>
      <c r="U26270">
        <v>132</v>
      </c>
      <c r="V26270">
        <v>254</v>
      </c>
      <c r="W26270">
        <v>254</v>
      </c>
      <c r="X26270">
        <v>8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0</v>
      </c>
    </row>
    <row r="26271" spans="1:33" x14ac:dyDescent="0.2">
      <c r="A26271" s="91"/>
      <c r="B26271">
        <v>15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0</v>
      </c>
      <c r="K26271">
        <v>0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>
        <v>0</v>
      </c>
      <c r="R26271">
        <v>0</v>
      </c>
      <c r="S26271">
        <v>0</v>
      </c>
      <c r="T26271">
        <v>30</v>
      </c>
      <c r="U26271">
        <v>199</v>
      </c>
      <c r="V26271">
        <v>254</v>
      </c>
      <c r="W26271">
        <v>254</v>
      </c>
      <c r="X26271">
        <v>8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0</v>
      </c>
    </row>
    <row r="26272" spans="1:33" x14ac:dyDescent="0.2">
      <c r="A26272" s="91"/>
      <c r="B26272">
        <v>16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0</v>
      </c>
      <c r="J26272">
        <v>0</v>
      </c>
      <c r="K26272">
        <v>0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>
        <v>0</v>
      </c>
      <c r="R26272">
        <v>0</v>
      </c>
      <c r="S26272">
        <v>10</v>
      </c>
      <c r="T26272">
        <v>176</v>
      </c>
      <c r="U26272">
        <v>254</v>
      </c>
      <c r="V26272">
        <v>254</v>
      </c>
      <c r="W26272">
        <v>217</v>
      </c>
      <c r="X26272">
        <v>4</v>
      </c>
      <c r="Y26272">
        <v>0</v>
      </c>
      <c r="Z26272">
        <v>0</v>
      </c>
      <c r="AA26272">
        <v>0</v>
      </c>
      <c r="AB26272">
        <v>0</v>
      </c>
      <c r="AC26272">
        <v>0</v>
      </c>
      <c r="AD26272">
        <v>0</v>
      </c>
    </row>
    <row r="26273" spans="1:33" x14ac:dyDescent="0.2">
      <c r="A26273" s="91"/>
      <c r="B26273">
        <v>17</v>
      </c>
      <c r="C26273">
        <v>0</v>
      </c>
      <c r="D26273">
        <v>0</v>
      </c>
      <c r="E26273">
        <v>0</v>
      </c>
      <c r="F26273">
        <v>0</v>
      </c>
      <c r="G26273">
        <v>0</v>
      </c>
      <c r="H26273">
        <v>0</v>
      </c>
      <c r="I26273">
        <v>0</v>
      </c>
      <c r="J26273">
        <v>0</v>
      </c>
      <c r="K26273">
        <v>0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>
        <v>0</v>
      </c>
      <c r="R26273">
        <v>10</v>
      </c>
      <c r="S26273">
        <v>122</v>
      </c>
      <c r="T26273">
        <v>254</v>
      </c>
      <c r="U26273">
        <v>254</v>
      </c>
      <c r="V26273">
        <v>254</v>
      </c>
      <c r="W26273">
        <v>67</v>
      </c>
      <c r="X26273">
        <v>0</v>
      </c>
      <c r="Y26273">
        <v>0</v>
      </c>
      <c r="Z26273">
        <v>0</v>
      </c>
      <c r="AA26273">
        <v>0</v>
      </c>
      <c r="AB26273">
        <v>0</v>
      </c>
      <c r="AC26273">
        <v>0</v>
      </c>
      <c r="AD26273">
        <v>0</v>
      </c>
    </row>
    <row r="26274" spans="1:33" x14ac:dyDescent="0.2">
      <c r="A26274" s="91"/>
      <c r="B26274">
        <v>18</v>
      </c>
      <c r="C26274">
        <v>0</v>
      </c>
      <c r="D26274">
        <v>0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0</v>
      </c>
      <c r="K26274">
        <v>0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>
        <v>10</v>
      </c>
      <c r="R26274">
        <v>122</v>
      </c>
      <c r="S26274">
        <v>254</v>
      </c>
      <c r="T26274">
        <v>254</v>
      </c>
      <c r="U26274">
        <v>254</v>
      </c>
      <c r="V26274">
        <v>176</v>
      </c>
      <c r="W26274">
        <v>2</v>
      </c>
      <c r="X26274">
        <v>0</v>
      </c>
      <c r="Y26274">
        <v>0</v>
      </c>
      <c r="Z26274">
        <v>0</v>
      </c>
      <c r="AA26274">
        <v>0</v>
      </c>
      <c r="AB26274">
        <v>0</v>
      </c>
      <c r="AC26274">
        <v>0</v>
      </c>
      <c r="AD26274">
        <v>0</v>
      </c>
    </row>
    <row r="26275" spans="1:33" x14ac:dyDescent="0.2">
      <c r="A26275" s="91"/>
      <c r="B26275">
        <v>19</v>
      </c>
      <c r="C26275">
        <v>0</v>
      </c>
      <c r="D26275">
        <v>0</v>
      </c>
      <c r="E26275">
        <v>0</v>
      </c>
      <c r="F26275">
        <v>0</v>
      </c>
      <c r="G26275">
        <v>0</v>
      </c>
      <c r="H26275">
        <v>0</v>
      </c>
      <c r="I26275">
        <v>0</v>
      </c>
      <c r="J26275">
        <v>0</v>
      </c>
      <c r="K26275">
        <v>0</v>
      </c>
      <c r="L26275">
        <v>0</v>
      </c>
      <c r="M26275">
        <v>0</v>
      </c>
      <c r="N26275">
        <v>0</v>
      </c>
      <c r="O26275">
        <v>0</v>
      </c>
      <c r="P26275">
        <v>10</v>
      </c>
      <c r="Q26275">
        <v>148</v>
      </c>
      <c r="R26275">
        <v>254</v>
      </c>
      <c r="S26275">
        <v>254</v>
      </c>
      <c r="T26275">
        <v>254</v>
      </c>
      <c r="U26275">
        <v>217</v>
      </c>
      <c r="V26275">
        <v>46</v>
      </c>
      <c r="W26275">
        <v>0</v>
      </c>
      <c r="X26275">
        <v>0</v>
      </c>
      <c r="Y26275">
        <v>0</v>
      </c>
      <c r="Z26275">
        <v>0</v>
      </c>
      <c r="AA26275">
        <v>0</v>
      </c>
      <c r="AB26275">
        <v>0</v>
      </c>
      <c r="AC26275">
        <v>0</v>
      </c>
      <c r="AD26275">
        <v>0</v>
      </c>
    </row>
    <row r="26276" spans="1:33" x14ac:dyDescent="0.2">
      <c r="A26276" s="91"/>
      <c r="B26276">
        <v>20</v>
      </c>
      <c r="C26276">
        <v>0</v>
      </c>
      <c r="D26276">
        <v>0</v>
      </c>
      <c r="E26276">
        <v>0</v>
      </c>
      <c r="F26276">
        <v>0</v>
      </c>
      <c r="G26276">
        <v>0</v>
      </c>
      <c r="H26276">
        <v>0</v>
      </c>
      <c r="I26276">
        <v>0</v>
      </c>
      <c r="J26276">
        <v>0</v>
      </c>
      <c r="K26276">
        <v>0</v>
      </c>
      <c r="L26276">
        <v>0</v>
      </c>
      <c r="M26276">
        <v>0</v>
      </c>
      <c r="N26276">
        <v>0</v>
      </c>
      <c r="O26276">
        <v>10</v>
      </c>
      <c r="P26276">
        <v>176</v>
      </c>
      <c r="Q26276">
        <v>254</v>
      </c>
      <c r="R26276">
        <v>254</v>
      </c>
      <c r="S26276">
        <v>254</v>
      </c>
      <c r="T26276">
        <v>239</v>
      </c>
      <c r="U26276">
        <v>62</v>
      </c>
      <c r="V26276">
        <v>0</v>
      </c>
      <c r="W26276">
        <v>0</v>
      </c>
      <c r="X26276">
        <v>0</v>
      </c>
      <c r="Y26276">
        <v>0</v>
      </c>
      <c r="Z26276">
        <v>0</v>
      </c>
      <c r="AA26276">
        <v>0</v>
      </c>
      <c r="AB26276">
        <v>0</v>
      </c>
      <c r="AC26276">
        <v>0</v>
      </c>
      <c r="AD26276">
        <v>0</v>
      </c>
    </row>
    <row r="26277" spans="1:33" x14ac:dyDescent="0.2">
      <c r="A26277" s="91"/>
      <c r="B26277">
        <v>21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0</v>
      </c>
      <c r="J26277">
        <v>0</v>
      </c>
      <c r="K26277">
        <v>0</v>
      </c>
      <c r="L26277">
        <v>0</v>
      </c>
      <c r="M26277">
        <v>0</v>
      </c>
      <c r="N26277">
        <v>22</v>
      </c>
      <c r="O26277">
        <v>191</v>
      </c>
      <c r="P26277">
        <v>254</v>
      </c>
      <c r="Q26277">
        <v>254</v>
      </c>
      <c r="R26277">
        <v>254</v>
      </c>
      <c r="S26277">
        <v>239</v>
      </c>
      <c r="T26277">
        <v>62</v>
      </c>
      <c r="U26277">
        <v>0</v>
      </c>
      <c r="V26277">
        <v>0</v>
      </c>
      <c r="W26277">
        <v>0</v>
      </c>
      <c r="X26277">
        <v>0</v>
      </c>
      <c r="Y26277">
        <v>0</v>
      </c>
      <c r="Z26277">
        <v>0</v>
      </c>
      <c r="AA26277">
        <v>0</v>
      </c>
      <c r="AB26277">
        <v>0</v>
      </c>
      <c r="AC26277">
        <v>0</v>
      </c>
      <c r="AD26277">
        <v>0</v>
      </c>
    </row>
    <row r="26278" spans="1:33" x14ac:dyDescent="0.2">
      <c r="A26278" s="91"/>
      <c r="B26278">
        <v>22</v>
      </c>
      <c r="C26278">
        <v>0</v>
      </c>
      <c r="D26278">
        <v>0</v>
      </c>
      <c r="E26278">
        <v>0</v>
      </c>
      <c r="F26278">
        <v>0</v>
      </c>
      <c r="G26278">
        <v>0</v>
      </c>
      <c r="H26278">
        <v>0</v>
      </c>
      <c r="I26278">
        <v>0</v>
      </c>
      <c r="J26278">
        <v>0</v>
      </c>
      <c r="K26278">
        <v>0</v>
      </c>
      <c r="L26278">
        <v>0</v>
      </c>
      <c r="M26278">
        <v>42</v>
      </c>
      <c r="N26278">
        <v>220</v>
      </c>
      <c r="O26278">
        <v>254</v>
      </c>
      <c r="P26278">
        <v>254</v>
      </c>
      <c r="Q26278">
        <v>254</v>
      </c>
      <c r="R26278">
        <v>199</v>
      </c>
      <c r="S26278">
        <v>25</v>
      </c>
      <c r="T26278">
        <v>0</v>
      </c>
      <c r="U26278">
        <v>0</v>
      </c>
      <c r="V26278">
        <v>0</v>
      </c>
      <c r="W26278">
        <v>0</v>
      </c>
      <c r="X26278">
        <v>0</v>
      </c>
      <c r="Y26278">
        <v>0</v>
      </c>
      <c r="Z26278">
        <v>0</v>
      </c>
      <c r="AA26278">
        <v>0</v>
      </c>
      <c r="AB26278">
        <v>0</v>
      </c>
      <c r="AC26278">
        <v>0</v>
      </c>
      <c r="AD26278">
        <v>0</v>
      </c>
    </row>
    <row r="26279" spans="1:33" x14ac:dyDescent="0.2">
      <c r="A26279" s="91"/>
      <c r="B26279">
        <v>23</v>
      </c>
      <c r="C26279">
        <v>0</v>
      </c>
      <c r="D26279">
        <v>0</v>
      </c>
      <c r="E26279">
        <v>0</v>
      </c>
      <c r="F26279">
        <v>0</v>
      </c>
      <c r="G26279">
        <v>0</v>
      </c>
      <c r="H26279">
        <v>0</v>
      </c>
      <c r="I26279">
        <v>0</v>
      </c>
      <c r="J26279">
        <v>0</v>
      </c>
      <c r="K26279">
        <v>0</v>
      </c>
      <c r="L26279">
        <v>51</v>
      </c>
      <c r="M26279">
        <v>245</v>
      </c>
      <c r="N26279">
        <v>254</v>
      </c>
      <c r="O26279">
        <v>254</v>
      </c>
      <c r="P26279">
        <v>254</v>
      </c>
      <c r="Q26279">
        <v>160</v>
      </c>
      <c r="R26279">
        <v>8</v>
      </c>
      <c r="S26279">
        <v>0</v>
      </c>
      <c r="T26279">
        <v>0</v>
      </c>
      <c r="U26279">
        <v>0</v>
      </c>
      <c r="V26279">
        <v>0</v>
      </c>
      <c r="W26279">
        <v>0</v>
      </c>
      <c r="X26279">
        <v>0</v>
      </c>
      <c r="Y26279">
        <v>0</v>
      </c>
      <c r="Z26279">
        <v>0</v>
      </c>
      <c r="AA26279">
        <v>0</v>
      </c>
      <c r="AB26279">
        <v>0</v>
      </c>
      <c r="AC26279">
        <v>0</v>
      </c>
      <c r="AD26279">
        <v>0</v>
      </c>
    </row>
    <row r="26280" spans="1:33" x14ac:dyDescent="0.2">
      <c r="A26280" s="91"/>
      <c r="B26280">
        <v>24</v>
      </c>
      <c r="C26280">
        <v>0</v>
      </c>
      <c r="D26280">
        <v>0</v>
      </c>
      <c r="E26280">
        <v>0</v>
      </c>
      <c r="F26280">
        <v>0</v>
      </c>
      <c r="G26280">
        <v>0</v>
      </c>
      <c r="H26280">
        <v>0</v>
      </c>
      <c r="I26280">
        <v>0</v>
      </c>
      <c r="J26280">
        <v>0</v>
      </c>
      <c r="K26280">
        <v>49</v>
      </c>
      <c r="L26280">
        <v>247</v>
      </c>
      <c r="M26280">
        <v>254</v>
      </c>
      <c r="N26280">
        <v>254</v>
      </c>
      <c r="O26280">
        <v>241</v>
      </c>
      <c r="P26280">
        <v>122</v>
      </c>
      <c r="Q26280">
        <v>2</v>
      </c>
      <c r="R26280">
        <v>0</v>
      </c>
      <c r="S26280">
        <v>0</v>
      </c>
      <c r="T26280">
        <v>0</v>
      </c>
      <c r="U26280">
        <v>0</v>
      </c>
      <c r="V26280">
        <v>0</v>
      </c>
      <c r="W26280">
        <v>0</v>
      </c>
      <c r="X26280">
        <v>0</v>
      </c>
      <c r="Y26280">
        <v>0</v>
      </c>
      <c r="Z26280">
        <v>0</v>
      </c>
      <c r="AA26280">
        <v>0</v>
      </c>
      <c r="AB26280">
        <v>0</v>
      </c>
      <c r="AC26280">
        <v>0</v>
      </c>
      <c r="AD26280">
        <v>0</v>
      </c>
    </row>
    <row r="26281" spans="1:33" x14ac:dyDescent="0.2">
      <c r="A26281" s="91"/>
      <c r="B26281">
        <v>25</v>
      </c>
      <c r="C26281">
        <v>0</v>
      </c>
      <c r="D26281">
        <v>0</v>
      </c>
      <c r="E26281">
        <v>0</v>
      </c>
      <c r="F26281">
        <v>0</v>
      </c>
      <c r="G26281">
        <v>0</v>
      </c>
      <c r="H26281">
        <v>0</v>
      </c>
      <c r="I26281">
        <v>0</v>
      </c>
      <c r="J26281">
        <v>21</v>
      </c>
      <c r="K26281">
        <v>249</v>
      </c>
      <c r="L26281">
        <v>254</v>
      </c>
      <c r="M26281">
        <v>254</v>
      </c>
      <c r="N26281">
        <v>254</v>
      </c>
      <c r="O26281">
        <v>132</v>
      </c>
      <c r="P26281">
        <v>0</v>
      </c>
      <c r="Q26281">
        <v>0</v>
      </c>
      <c r="R26281">
        <v>0</v>
      </c>
      <c r="S26281">
        <v>0</v>
      </c>
      <c r="T26281">
        <v>0</v>
      </c>
      <c r="U26281">
        <v>0</v>
      </c>
      <c r="V26281">
        <v>0</v>
      </c>
      <c r="W26281">
        <v>0</v>
      </c>
      <c r="X26281">
        <v>0</v>
      </c>
      <c r="Y26281">
        <v>0</v>
      </c>
      <c r="Z26281">
        <v>0</v>
      </c>
      <c r="AA26281">
        <v>0</v>
      </c>
      <c r="AB26281">
        <v>0</v>
      </c>
      <c r="AC26281">
        <v>0</v>
      </c>
      <c r="AD26281">
        <v>0</v>
      </c>
    </row>
    <row r="26282" spans="1:33" x14ac:dyDescent="0.2">
      <c r="A26282" s="91"/>
      <c r="B26282">
        <v>26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76</v>
      </c>
      <c r="K26282">
        <v>254</v>
      </c>
      <c r="L26282">
        <v>254</v>
      </c>
      <c r="M26282">
        <v>254</v>
      </c>
      <c r="N26282">
        <v>134</v>
      </c>
      <c r="O26282">
        <v>1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0</v>
      </c>
      <c r="X26282">
        <v>0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0</v>
      </c>
    </row>
    <row r="26283" spans="1:33" x14ac:dyDescent="0.2">
      <c r="A26283" s="91"/>
      <c r="B26283">
        <v>27</v>
      </c>
      <c r="C26283">
        <v>0</v>
      </c>
      <c r="D26283">
        <v>0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0</v>
      </c>
    </row>
    <row r="26284" spans="1:33" x14ac:dyDescent="0.2">
      <c r="A26284" s="91"/>
      <c r="B26284">
        <v>28</v>
      </c>
      <c r="C26284">
        <v>0</v>
      </c>
      <c r="D26284">
        <v>0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0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0</v>
      </c>
    </row>
    <row r="26285" spans="1:33" x14ac:dyDescent="0.2">
      <c r="A26285" s="91"/>
    </row>
    <row r="26286" spans="1:33" x14ac:dyDescent="0.2">
      <c r="A26286" s="91">
        <v>877</v>
      </c>
      <c r="C26286">
        <v>1</v>
      </c>
      <c r="D26286">
        <v>2</v>
      </c>
      <c r="E26286">
        <v>3</v>
      </c>
      <c r="F26286">
        <v>4</v>
      </c>
      <c r="G26286">
        <v>5</v>
      </c>
      <c r="H26286">
        <v>6</v>
      </c>
      <c r="I26286">
        <v>7</v>
      </c>
      <c r="J26286">
        <v>8</v>
      </c>
      <c r="K26286">
        <v>9</v>
      </c>
      <c r="L26286">
        <v>10</v>
      </c>
      <c r="M26286">
        <v>11</v>
      </c>
      <c r="N26286">
        <v>12</v>
      </c>
      <c r="O26286">
        <v>13</v>
      </c>
      <c r="P26286">
        <v>14</v>
      </c>
      <c r="Q26286">
        <v>15</v>
      </c>
      <c r="R26286">
        <v>16</v>
      </c>
      <c r="S26286">
        <v>17</v>
      </c>
      <c r="T26286">
        <v>18</v>
      </c>
      <c r="U26286">
        <v>19</v>
      </c>
      <c r="V26286">
        <v>20</v>
      </c>
      <c r="W26286">
        <v>21</v>
      </c>
      <c r="X26286">
        <v>22</v>
      </c>
      <c r="Y26286">
        <v>23</v>
      </c>
      <c r="Z26286">
        <v>24</v>
      </c>
      <c r="AA26286">
        <v>25</v>
      </c>
      <c r="AB26286">
        <v>26</v>
      </c>
      <c r="AC26286">
        <v>27</v>
      </c>
      <c r="AD26286">
        <v>28</v>
      </c>
    </row>
    <row r="26287" spans="1:33" x14ac:dyDescent="0.2">
      <c r="A26287" s="91"/>
      <c r="B26287">
        <v>1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0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0</v>
      </c>
      <c r="AG26287">
        <v>5</v>
      </c>
    </row>
    <row r="26288" spans="1:33" x14ac:dyDescent="0.2">
      <c r="A26288" s="91"/>
      <c r="B26288">
        <v>2</v>
      </c>
      <c r="C26288">
        <v>0</v>
      </c>
      <c r="D26288">
        <v>0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0</v>
      </c>
      <c r="M26288">
        <v>0</v>
      </c>
      <c r="N26288">
        <v>0</v>
      </c>
      <c r="O26288">
        <v>0</v>
      </c>
      <c r="P26288">
        <v>0</v>
      </c>
      <c r="Q26288">
        <v>0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0</v>
      </c>
    </row>
    <row r="26289" spans="1:30" x14ac:dyDescent="0.2">
      <c r="A26289" s="91"/>
      <c r="B26289">
        <v>3</v>
      </c>
      <c r="C26289">
        <v>0</v>
      </c>
      <c r="D26289">
        <v>0</v>
      </c>
      <c r="E26289">
        <v>0</v>
      </c>
      <c r="F26289">
        <v>0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0</v>
      </c>
    </row>
    <row r="26290" spans="1:30" x14ac:dyDescent="0.2">
      <c r="A26290" s="91"/>
      <c r="B26290">
        <v>4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0</v>
      </c>
      <c r="X26290">
        <v>0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0</v>
      </c>
    </row>
    <row r="26291" spans="1:30" x14ac:dyDescent="0.2">
      <c r="A26291" s="91"/>
      <c r="B26291">
        <v>5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0</v>
      </c>
      <c r="K26291">
        <v>0</v>
      </c>
      <c r="L26291">
        <v>0</v>
      </c>
      <c r="M26291">
        <v>139</v>
      </c>
      <c r="N26291">
        <v>194</v>
      </c>
      <c r="O26291">
        <v>151</v>
      </c>
      <c r="P26291">
        <v>151</v>
      </c>
      <c r="Q26291">
        <v>153</v>
      </c>
      <c r="R26291">
        <v>191</v>
      </c>
      <c r="S26291">
        <v>69</v>
      </c>
      <c r="T26291">
        <v>1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0</v>
      </c>
    </row>
    <row r="26292" spans="1:30" x14ac:dyDescent="0.2">
      <c r="A26292" s="91"/>
      <c r="B26292">
        <v>6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0</v>
      </c>
      <c r="J26292">
        <v>0</v>
      </c>
      <c r="K26292">
        <v>0</v>
      </c>
      <c r="L26292">
        <v>66</v>
      </c>
      <c r="M26292">
        <v>250</v>
      </c>
      <c r="N26292">
        <v>254</v>
      </c>
      <c r="O26292">
        <v>254</v>
      </c>
      <c r="P26292">
        <v>254</v>
      </c>
      <c r="Q26292">
        <v>254</v>
      </c>
      <c r="R26292">
        <v>254</v>
      </c>
      <c r="S26292">
        <v>254</v>
      </c>
      <c r="T26292">
        <v>125</v>
      </c>
      <c r="U26292">
        <v>0</v>
      </c>
      <c r="V26292">
        <v>0</v>
      </c>
      <c r="W26292">
        <v>0</v>
      </c>
      <c r="X26292">
        <v>0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0</v>
      </c>
    </row>
    <row r="26293" spans="1:30" x14ac:dyDescent="0.2">
      <c r="A26293" s="91"/>
      <c r="B26293">
        <v>7</v>
      </c>
      <c r="C26293">
        <v>0</v>
      </c>
      <c r="D26293">
        <v>0</v>
      </c>
      <c r="E26293">
        <v>0</v>
      </c>
      <c r="F26293">
        <v>0</v>
      </c>
      <c r="G26293">
        <v>0</v>
      </c>
      <c r="H26293">
        <v>0</v>
      </c>
      <c r="I26293">
        <v>0</v>
      </c>
      <c r="J26293">
        <v>0</v>
      </c>
      <c r="K26293">
        <v>0</v>
      </c>
      <c r="L26293">
        <v>84</v>
      </c>
      <c r="M26293">
        <v>254</v>
      </c>
      <c r="N26293">
        <v>254</v>
      </c>
      <c r="O26293">
        <v>173</v>
      </c>
      <c r="P26293">
        <v>182</v>
      </c>
      <c r="Q26293">
        <v>218</v>
      </c>
      <c r="R26293">
        <v>218</v>
      </c>
      <c r="S26293">
        <v>247</v>
      </c>
      <c r="T26293">
        <v>98</v>
      </c>
      <c r="U26293">
        <v>0</v>
      </c>
      <c r="V26293">
        <v>0</v>
      </c>
      <c r="W26293">
        <v>0</v>
      </c>
      <c r="X26293">
        <v>0</v>
      </c>
      <c r="Y26293">
        <v>0</v>
      </c>
      <c r="Z26293">
        <v>0</v>
      </c>
      <c r="AA26293">
        <v>0</v>
      </c>
      <c r="AB26293">
        <v>0</v>
      </c>
      <c r="AC26293">
        <v>0</v>
      </c>
      <c r="AD26293">
        <v>0</v>
      </c>
    </row>
    <row r="26294" spans="1:30" x14ac:dyDescent="0.2">
      <c r="A26294" s="91"/>
      <c r="B26294">
        <v>8</v>
      </c>
      <c r="C26294">
        <v>0</v>
      </c>
      <c r="D26294">
        <v>0</v>
      </c>
      <c r="E26294">
        <v>0</v>
      </c>
      <c r="F26294">
        <v>0</v>
      </c>
      <c r="G26294">
        <v>0</v>
      </c>
      <c r="H26294">
        <v>0</v>
      </c>
      <c r="I26294">
        <v>0</v>
      </c>
      <c r="J26294">
        <v>0</v>
      </c>
      <c r="K26294">
        <v>0</v>
      </c>
      <c r="L26294">
        <v>57</v>
      </c>
      <c r="M26294">
        <v>248</v>
      </c>
      <c r="N26294">
        <v>254</v>
      </c>
      <c r="O26294">
        <v>31</v>
      </c>
      <c r="P26294">
        <v>0</v>
      </c>
      <c r="Q26294">
        <v>0</v>
      </c>
      <c r="R26294">
        <v>0</v>
      </c>
      <c r="S26294">
        <v>54</v>
      </c>
      <c r="T26294">
        <v>2</v>
      </c>
      <c r="U26294">
        <v>0</v>
      </c>
      <c r="V26294">
        <v>0</v>
      </c>
      <c r="W26294">
        <v>0</v>
      </c>
      <c r="X26294">
        <v>0</v>
      </c>
      <c r="Y26294">
        <v>0</v>
      </c>
      <c r="Z26294">
        <v>0</v>
      </c>
      <c r="AA26294">
        <v>0</v>
      </c>
      <c r="AB26294">
        <v>0</v>
      </c>
      <c r="AC26294">
        <v>0</v>
      </c>
      <c r="AD26294">
        <v>0</v>
      </c>
    </row>
    <row r="26295" spans="1:30" x14ac:dyDescent="0.2">
      <c r="A26295" s="91"/>
      <c r="B26295">
        <v>9</v>
      </c>
      <c r="C26295">
        <v>0</v>
      </c>
      <c r="D26295">
        <v>0</v>
      </c>
      <c r="E26295">
        <v>0</v>
      </c>
      <c r="F26295">
        <v>0</v>
      </c>
      <c r="G26295">
        <v>0</v>
      </c>
      <c r="H26295">
        <v>0</v>
      </c>
      <c r="I26295">
        <v>0</v>
      </c>
      <c r="J26295">
        <v>0</v>
      </c>
      <c r="K26295">
        <v>0</v>
      </c>
      <c r="L26295">
        <v>0</v>
      </c>
      <c r="M26295">
        <v>235</v>
      </c>
      <c r="N26295">
        <v>254</v>
      </c>
      <c r="O26295">
        <v>84</v>
      </c>
      <c r="P26295">
        <v>0</v>
      </c>
      <c r="Q26295">
        <v>0</v>
      </c>
      <c r="R26295">
        <v>0</v>
      </c>
      <c r="S26295">
        <v>0</v>
      </c>
      <c r="T26295">
        <v>0</v>
      </c>
      <c r="U26295">
        <v>0</v>
      </c>
      <c r="V26295">
        <v>0</v>
      </c>
      <c r="W26295">
        <v>0</v>
      </c>
      <c r="X26295">
        <v>0</v>
      </c>
      <c r="Y26295">
        <v>0</v>
      </c>
      <c r="Z26295">
        <v>0</v>
      </c>
      <c r="AA26295">
        <v>0</v>
      </c>
      <c r="AB26295">
        <v>0</v>
      </c>
      <c r="AC26295">
        <v>0</v>
      </c>
      <c r="AD26295">
        <v>0</v>
      </c>
    </row>
    <row r="26296" spans="1:30" x14ac:dyDescent="0.2">
      <c r="A26296" s="91"/>
      <c r="B26296">
        <v>10</v>
      </c>
      <c r="C26296">
        <v>0</v>
      </c>
      <c r="D26296">
        <v>0</v>
      </c>
      <c r="E26296">
        <v>0</v>
      </c>
      <c r="F26296">
        <v>0</v>
      </c>
      <c r="G26296">
        <v>0</v>
      </c>
      <c r="H26296">
        <v>0</v>
      </c>
      <c r="I26296">
        <v>0</v>
      </c>
      <c r="J26296">
        <v>0</v>
      </c>
      <c r="K26296">
        <v>0</v>
      </c>
      <c r="L26296">
        <v>0</v>
      </c>
      <c r="M26296">
        <v>235</v>
      </c>
      <c r="N26296">
        <v>255</v>
      </c>
      <c r="O26296">
        <v>63</v>
      </c>
      <c r="P26296">
        <v>0</v>
      </c>
      <c r="Q26296">
        <v>0</v>
      </c>
      <c r="R26296">
        <v>0</v>
      </c>
      <c r="S26296">
        <v>0</v>
      </c>
      <c r="T26296">
        <v>0</v>
      </c>
      <c r="U26296">
        <v>0</v>
      </c>
      <c r="V26296">
        <v>0</v>
      </c>
      <c r="W26296">
        <v>0</v>
      </c>
      <c r="X26296">
        <v>0</v>
      </c>
      <c r="Y26296">
        <v>0</v>
      </c>
      <c r="Z26296">
        <v>0</v>
      </c>
      <c r="AA26296">
        <v>0</v>
      </c>
      <c r="AB26296">
        <v>0</v>
      </c>
      <c r="AC26296">
        <v>0</v>
      </c>
      <c r="AD26296">
        <v>0</v>
      </c>
    </row>
    <row r="26297" spans="1:30" x14ac:dyDescent="0.2">
      <c r="A26297" s="91"/>
      <c r="B26297">
        <v>11</v>
      </c>
      <c r="C26297">
        <v>0</v>
      </c>
      <c r="D26297">
        <v>0</v>
      </c>
      <c r="E26297">
        <v>0</v>
      </c>
      <c r="F26297">
        <v>0</v>
      </c>
      <c r="G26297">
        <v>0</v>
      </c>
      <c r="H26297">
        <v>0</v>
      </c>
      <c r="I26297">
        <v>0</v>
      </c>
      <c r="J26297">
        <v>0</v>
      </c>
      <c r="K26297">
        <v>0</v>
      </c>
      <c r="L26297">
        <v>40</v>
      </c>
      <c r="M26297">
        <v>244</v>
      </c>
      <c r="N26297">
        <v>254</v>
      </c>
      <c r="O26297">
        <v>31</v>
      </c>
      <c r="P26297">
        <v>0</v>
      </c>
      <c r="Q26297">
        <v>0</v>
      </c>
      <c r="R26297">
        <v>0</v>
      </c>
      <c r="S26297">
        <v>0</v>
      </c>
      <c r="T26297">
        <v>0</v>
      </c>
      <c r="U26297">
        <v>0</v>
      </c>
      <c r="V26297">
        <v>0</v>
      </c>
      <c r="W26297">
        <v>0</v>
      </c>
      <c r="X26297">
        <v>0</v>
      </c>
      <c r="Y26297">
        <v>0</v>
      </c>
      <c r="Z26297">
        <v>0</v>
      </c>
      <c r="AA26297">
        <v>0</v>
      </c>
      <c r="AB26297">
        <v>0</v>
      </c>
      <c r="AC26297">
        <v>0</v>
      </c>
      <c r="AD26297">
        <v>0</v>
      </c>
    </row>
    <row r="26298" spans="1:30" x14ac:dyDescent="0.2">
      <c r="A26298" s="91"/>
      <c r="B26298">
        <v>12</v>
      </c>
      <c r="C26298">
        <v>0</v>
      </c>
      <c r="D26298">
        <v>0</v>
      </c>
      <c r="E26298">
        <v>0</v>
      </c>
      <c r="F26298">
        <v>0</v>
      </c>
      <c r="G26298">
        <v>0</v>
      </c>
      <c r="H26298">
        <v>0</v>
      </c>
      <c r="I26298">
        <v>0</v>
      </c>
      <c r="J26298">
        <v>0</v>
      </c>
      <c r="K26298">
        <v>0</v>
      </c>
      <c r="L26298">
        <v>84</v>
      </c>
      <c r="M26298">
        <v>254</v>
      </c>
      <c r="N26298">
        <v>254</v>
      </c>
      <c r="O26298">
        <v>31</v>
      </c>
      <c r="P26298">
        <v>0</v>
      </c>
      <c r="Q26298">
        <v>0</v>
      </c>
      <c r="R26298">
        <v>0</v>
      </c>
      <c r="S26298">
        <v>0</v>
      </c>
      <c r="T26298">
        <v>0</v>
      </c>
      <c r="U26298">
        <v>0</v>
      </c>
      <c r="V26298">
        <v>0</v>
      </c>
      <c r="W26298">
        <v>0</v>
      </c>
      <c r="X26298">
        <v>0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0</v>
      </c>
    </row>
    <row r="26299" spans="1:30" x14ac:dyDescent="0.2">
      <c r="A26299" s="91"/>
      <c r="B26299">
        <v>13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0</v>
      </c>
      <c r="K26299">
        <v>0</v>
      </c>
      <c r="L26299">
        <v>84</v>
      </c>
      <c r="M26299">
        <v>254</v>
      </c>
      <c r="N26299">
        <v>254</v>
      </c>
      <c r="O26299">
        <v>42</v>
      </c>
      <c r="P26299">
        <v>42</v>
      </c>
      <c r="Q26299">
        <v>6</v>
      </c>
      <c r="R26299">
        <v>6</v>
      </c>
      <c r="S26299">
        <v>6</v>
      </c>
      <c r="T26299">
        <v>5</v>
      </c>
      <c r="U26299">
        <v>0</v>
      </c>
      <c r="V26299">
        <v>0</v>
      </c>
      <c r="W26299">
        <v>0</v>
      </c>
      <c r="X26299">
        <v>0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0</v>
      </c>
    </row>
    <row r="26300" spans="1:30" x14ac:dyDescent="0.2">
      <c r="A26300" s="91"/>
      <c r="B26300">
        <v>14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84</v>
      </c>
      <c r="M26300">
        <v>254</v>
      </c>
      <c r="N26300">
        <v>254</v>
      </c>
      <c r="O26300">
        <v>254</v>
      </c>
      <c r="P26300">
        <v>254</v>
      </c>
      <c r="Q26300">
        <v>254</v>
      </c>
      <c r="R26300">
        <v>254</v>
      </c>
      <c r="S26300">
        <v>254</v>
      </c>
      <c r="T26300">
        <v>238</v>
      </c>
      <c r="U26300">
        <v>156</v>
      </c>
      <c r="V26300">
        <v>102</v>
      </c>
      <c r="W26300">
        <v>15</v>
      </c>
      <c r="X26300">
        <v>0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0</v>
      </c>
    </row>
    <row r="26301" spans="1:30" x14ac:dyDescent="0.2">
      <c r="A26301" s="91"/>
      <c r="B26301">
        <v>15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84</v>
      </c>
      <c r="M26301">
        <v>254</v>
      </c>
      <c r="N26301">
        <v>254</v>
      </c>
      <c r="O26301">
        <v>254</v>
      </c>
      <c r="P26301">
        <v>254</v>
      </c>
      <c r="Q26301">
        <v>254</v>
      </c>
      <c r="R26301">
        <v>254</v>
      </c>
      <c r="S26301">
        <v>254</v>
      </c>
      <c r="T26301">
        <v>254</v>
      </c>
      <c r="U26301">
        <v>254</v>
      </c>
      <c r="V26301">
        <v>254</v>
      </c>
      <c r="W26301">
        <v>218</v>
      </c>
      <c r="X26301">
        <v>102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0</v>
      </c>
    </row>
    <row r="26302" spans="1:30" x14ac:dyDescent="0.2">
      <c r="A26302" s="91"/>
      <c r="B26302">
        <v>16</v>
      </c>
      <c r="C26302">
        <v>0</v>
      </c>
      <c r="D26302">
        <v>0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36</v>
      </c>
      <c r="M26302">
        <v>205</v>
      </c>
      <c r="N26302">
        <v>183</v>
      </c>
      <c r="O26302">
        <v>17</v>
      </c>
      <c r="P26302">
        <v>5</v>
      </c>
      <c r="Q26302">
        <v>5</v>
      </c>
      <c r="R26302">
        <v>5</v>
      </c>
      <c r="S26302">
        <v>5</v>
      </c>
      <c r="T26302">
        <v>65</v>
      </c>
      <c r="U26302">
        <v>145</v>
      </c>
      <c r="V26302">
        <v>235</v>
      </c>
      <c r="W26302">
        <v>254</v>
      </c>
      <c r="X26302">
        <v>246</v>
      </c>
      <c r="Y26302">
        <v>65</v>
      </c>
      <c r="Z26302">
        <v>0</v>
      </c>
      <c r="AA26302">
        <v>0</v>
      </c>
      <c r="AB26302">
        <v>0</v>
      </c>
      <c r="AC26302">
        <v>0</v>
      </c>
      <c r="AD26302">
        <v>0</v>
      </c>
    </row>
    <row r="26303" spans="1:30" x14ac:dyDescent="0.2">
      <c r="A26303" s="91"/>
      <c r="B26303">
        <v>17</v>
      </c>
      <c r="C26303">
        <v>0</v>
      </c>
      <c r="D26303">
        <v>0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0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>
        <v>0</v>
      </c>
      <c r="R26303">
        <v>0</v>
      </c>
      <c r="S26303">
        <v>0</v>
      </c>
      <c r="T26303">
        <v>0</v>
      </c>
      <c r="U26303">
        <v>0</v>
      </c>
      <c r="V26303">
        <v>33</v>
      </c>
      <c r="W26303">
        <v>163</v>
      </c>
      <c r="X26303">
        <v>254</v>
      </c>
      <c r="Y26303">
        <v>238</v>
      </c>
      <c r="Z26303">
        <v>27</v>
      </c>
      <c r="AA26303">
        <v>0</v>
      </c>
      <c r="AB26303">
        <v>0</v>
      </c>
      <c r="AC26303">
        <v>0</v>
      </c>
      <c r="AD26303">
        <v>0</v>
      </c>
    </row>
    <row r="26304" spans="1:30" x14ac:dyDescent="0.2">
      <c r="A26304" s="91"/>
      <c r="B26304">
        <v>18</v>
      </c>
      <c r="C26304">
        <v>0</v>
      </c>
      <c r="D26304">
        <v>0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0</v>
      </c>
      <c r="K26304">
        <v>0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>
        <v>0</v>
      </c>
      <c r="R26304">
        <v>0</v>
      </c>
      <c r="S26304">
        <v>0</v>
      </c>
      <c r="T26304">
        <v>0</v>
      </c>
      <c r="U26304">
        <v>0</v>
      </c>
      <c r="V26304">
        <v>0</v>
      </c>
      <c r="W26304">
        <v>92</v>
      </c>
      <c r="X26304">
        <v>254</v>
      </c>
      <c r="Y26304">
        <v>254</v>
      </c>
      <c r="Z26304">
        <v>36</v>
      </c>
      <c r="AA26304">
        <v>0</v>
      </c>
      <c r="AB26304">
        <v>0</v>
      </c>
      <c r="AC26304">
        <v>0</v>
      </c>
      <c r="AD26304">
        <v>0</v>
      </c>
    </row>
    <row r="26305" spans="1:33" x14ac:dyDescent="0.2">
      <c r="A26305" s="91"/>
      <c r="B26305">
        <v>19</v>
      </c>
      <c r="C26305">
        <v>0</v>
      </c>
      <c r="D26305">
        <v>0</v>
      </c>
      <c r="E26305">
        <v>0</v>
      </c>
      <c r="F26305">
        <v>0</v>
      </c>
      <c r="G26305">
        <v>0</v>
      </c>
      <c r="H26305">
        <v>0</v>
      </c>
      <c r="I26305">
        <v>0</v>
      </c>
      <c r="J26305">
        <v>0</v>
      </c>
      <c r="K26305">
        <v>0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>
        <v>0</v>
      </c>
      <c r="R26305">
        <v>0</v>
      </c>
      <c r="S26305">
        <v>0</v>
      </c>
      <c r="T26305">
        <v>0</v>
      </c>
      <c r="U26305">
        <v>0</v>
      </c>
      <c r="V26305">
        <v>42</v>
      </c>
      <c r="W26305">
        <v>205</v>
      </c>
      <c r="X26305">
        <v>254</v>
      </c>
      <c r="Y26305">
        <v>206</v>
      </c>
      <c r="Z26305">
        <v>11</v>
      </c>
      <c r="AA26305">
        <v>0</v>
      </c>
      <c r="AB26305">
        <v>0</v>
      </c>
      <c r="AC26305">
        <v>0</v>
      </c>
      <c r="AD26305">
        <v>0</v>
      </c>
    </row>
    <row r="26306" spans="1:33" x14ac:dyDescent="0.2">
      <c r="A26306" s="91"/>
      <c r="B26306">
        <v>20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0</v>
      </c>
      <c r="J26306">
        <v>0</v>
      </c>
      <c r="K26306">
        <v>0</v>
      </c>
      <c r="L26306">
        <v>9</v>
      </c>
      <c r="M26306">
        <v>0</v>
      </c>
      <c r="N26306">
        <v>0</v>
      </c>
      <c r="O26306">
        <v>0</v>
      </c>
      <c r="P26306">
        <v>0</v>
      </c>
      <c r="Q26306">
        <v>0</v>
      </c>
      <c r="R26306">
        <v>0</v>
      </c>
      <c r="S26306">
        <v>0</v>
      </c>
      <c r="T26306">
        <v>12</v>
      </c>
      <c r="U26306">
        <v>101</v>
      </c>
      <c r="V26306">
        <v>237</v>
      </c>
      <c r="W26306">
        <v>254</v>
      </c>
      <c r="X26306">
        <v>244</v>
      </c>
      <c r="Y26306">
        <v>53</v>
      </c>
      <c r="Z26306">
        <v>0</v>
      </c>
      <c r="AA26306">
        <v>0</v>
      </c>
      <c r="AB26306">
        <v>0</v>
      </c>
      <c r="AC26306">
        <v>0</v>
      </c>
      <c r="AD26306">
        <v>0</v>
      </c>
    </row>
    <row r="26307" spans="1:33" x14ac:dyDescent="0.2">
      <c r="A26307" s="91"/>
      <c r="B26307">
        <v>21</v>
      </c>
      <c r="C26307">
        <v>0</v>
      </c>
      <c r="D26307">
        <v>0</v>
      </c>
      <c r="E26307">
        <v>0</v>
      </c>
      <c r="F26307">
        <v>0</v>
      </c>
      <c r="G26307">
        <v>0</v>
      </c>
      <c r="H26307">
        <v>0</v>
      </c>
      <c r="I26307">
        <v>0</v>
      </c>
      <c r="J26307">
        <v>0</v>
      </c>
      <c r="K26307">
        <v>53</v>
      </c>
      <c r="L26307">
        <v>149</v>
      </c>
      <c r="M26307">
        <v>0</v>
      </c>
      <c r="N26307">
        <v>0</v>
      </c>
      <c r="O26307">
        <v>0</v>
      </c>
      <c r="P26307">
        <v>0</v>
      </c>
      <c r="Q26307">
        <v>0</v>
      </c>
      <c r="R26307">
        <v>0</v>
      </c>
      <c r="S26307">
        <v>55</v>
      </c>
      <c r="T26307">
        <v>218</v>
      </c>
      <c r="U26307">
        <v>254</v>
      </c>
      <c r="V26307">
        <v>254</v>
      </c>
      <c r="W26307">
        <v>234</v>
      </c>
      <c r="X26307">
        <v>87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0</v>
      </c>
    </row>
    <row r="26308" spans="1:33" x14ac:dyDescent="0.2">
      <c r="A26308" s="91"/>
      <c r="B26308">
        <v>22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0</v>
      </c>
      <c r="J26308">
        <v>0</v>
      </c>
      <c r="K26308">
        <v>94</v>
      </c>
      <c r="L26308">
        <v>243</v>
      </c>
      <c r="M26308">
        <v>113</v>
      </c>
      <c r="N26308">
        <v>11</v>
      </c>
      <c r="O26308">
        <v>17</v>
      </c>
      <c r="P26308">
        <v>115</v>
      </c>
      <c r="Q26308">
        <v>118</v>
      </c>
      <c r="R26308">
        <v>219</v>
      </c>
      <c r="S26308">
        <v>247</v>
      </c>
      <c r="T26308">
        <v>254</v>
      </c>
      <c r="U26308">
        <v>247</v>
      </c>
      <c r="V26308">
        <v>176</v>
      </c>
      <c r="W26308">
        <v>25</v>
      </c>
      <c r="X26308">
        <v>0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0</v>
      </c>
    </row>
    <row r="26309" spans="1:33" x14ac:dyDescent="0.2">
      <c r="A26309" s="91"/>
      <c r="B26309">
        <v>23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14</v>
      </c>
      <c r="L26309">
        <v>188</v>
      </c>
      <c r="M26309">
        <v>254</v>
      </c>
      <c r="N26309">
        <v>254</v>
      </c>
      <c r="O26309">
        <v>254</v>
      </c>
      <c r="P26309">
        <v>254</v>
      </c>
      <c r="Q26309">
        <v>254</v>
      </c>
      <c r="R26309">
        <v>243</v>
      </c>
      <c r="S26309">
        <v>197</v>
      </c>
      <c r="T26309">
        <v>95</v>
      </c>
      <c r="U26309">
        <v>23</v>
      </c>
      <c r="V26309">
        <v>0</v>
      </c>
      <c r="W26309">
        <v>0</v>
      </c>
      <c r="X26309">
        <v>0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0</v>
      </c>
    </row>
    <row r="26310" spans="1:33" x14ac:dyDescent="0.2">
      <c r="A26310" s="91"/>
      <c r="B26310">
        <v>24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16</v>
      </c>
      <c r="M26310">
        <v>153</v>
      </c>
      <c r="N26310">
        <v>254</v>
      </c>
      <c r="O26310">
        <v>254</v>
      </c>
      <c r="P26310">
        <v>186</v>
      </c>
      <c r="Q26310">
        <v>150</v>
      </c>
      <c r="R26310">
        <v>77</v>
      </c>
      <c r="S26310">
        <v>0</v>
      </c>
      <c r="T26310">
        <v>0</v>
      </c>
      <c r="U26310">
        <v>0</v>
      </c>
      <c r="V26310">
        <v>0</v>
      </c>
      <c r="W26310">
        <v>0</v>
      </c>
      <c r="X26310">
        <v>0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0</v>
      </c>
    </row>
    <row r="26311" spans="1:33" x14ac:dyDescent="0.2">
      <c r="A26311" s="91"/>
      <c r="B26311">
        <v>25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>
        <v>0</v>
      </c>
      <c r="R26311">
        <v>0</v>
      </c>
      <c r="S26311">
        <v>0</v>
      </c>
      <c r="T26311">
        <v>0</v>
      </c>
      <c r="U26311">
        <v>0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0</v>
      </c>
    </row>
    <row r="26312" spans="1:33" x14ac:dyDescent="0.2">
      <c r="A26312" s="91"/>
      <c r="B26312">
        <v>26</v>
      </c>
      <c r="C26312">
        <v>0</v>
      </c>
      <c r="D26312">
        <v>0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0</v>
      </c>
    </row>
    <row r="26313" spans="1:33" x14ac:dyDescent="0.2">
      <c r="A26313" s="91"/>
      <c r="B26313">
        <v>27</v>
      </c>
      <c r="C26313">
        <v>0</v>
      </c>
      <c r="D26313">
        <v>0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</row>
    <row r="26314" spans="1:33" x14ac:dyDescent="0.2">
      <c r="A26314" s="91"/>
      <c r="B26314">
        <v>28</v>
      </c>
      <c r="C26314">
        <v>0</v>
      </c>
      <c r="D26314">
        <v>0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0</v>
      </c>
      <c r="V26314">
        <v>0</v>
      </c>
      <c r="W26314">
        <v>0</v>
      </c>
      <c r="X26314">
        <v>0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</row>
    <row r="26315" spans="1:33" x14ac:dyDescent="0.2">
      <c r="A26315" s="91"/>
    </row>
    <row r="26316" spans="1:33" x14ac:dyDescent="0.2">
      <c r="A26316" s="91">
        <v>878</v>
      </c>
      <c r="C26316">
        <v>1</v>
      </c>
      <c r="D26316">
        <v>2</v>
      </c>
      <c r="E26316">
        <v>3</v>
      </c>
      <c r="F26316">
        <v>4</v>
      </c>
      <c r="G26316">
        <v>5</v>
      </c>
      <c r="H26316">
        <v>6</v>
      </c>
      <c r="I26316">
        <v>7</v>
      </c>
      <c r="J26316">
        <v>8</v>
      </c>
      <c r="K26316">
        <v>9</v>
      </c>
      <c r="L26316">
        <v>10</v>
      </c>
      <c r="M26316">
        <v>11</v>
      </c>
      <c r="N26316">
        <v>12</v>
      </c>
      <c r="O26316">
        <v>13</v>
      </c>
      <c r="P26316">
        <v>14</v>
      </c>
      <c r="Q26316">
        <v>15</v>
      </c>
      <c r="R26316">
        <v>16</v>
      </c>
      <c r="S26316">
        <v>17</v>
      </c>
      <c r="T26316">
        <v>18</v>
      </c>
      <c r="U26316">
        <v>19</v>
      </c>
      <c r="V26316">
        <v>20</v>
      </c>
      <c r="W26316">
        <v>21</v>
      </c>
      <c r="X26316">
        <v>22</v>
      </c>
      <c r="Y26316">
        <v>23</v>
      </c>
      <c r="Z26316">
        <v>24</v>
      </c>
      <c r="AA26316">
        <v>25</v>
      </c>
      <c r="AB26316">
        <v>26</v>
      </c>
      <c r="AC26316">
        <v>27</v>
      </c>
      <c r="AD26316">
        <v>28</v>
      </c>
    </row>
    <row r="26317" spans="1:33" x14ac:dyDescent="0.2">
      <c r="A26317" s="91"/>
      <c r="B26317">
        <v>1</v>
      </c>
      <c r="C26317">
        <v>0</v>
      </c>
      <c r="D26317">
        <v>0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v>0</v>
      </c>
      <c r="K26317">
        <v>0</v>
      </c>
      <c r="L26317">
        <v>0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0</v>
      </c>
      <c r="W26317">
        <v>0</v>
      </c>
      <c r="X26317">
        <v>0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G26317">
        <v>7</v>
      </c>
    </row>
    <row r="26318" spans="1:33" x14ac:dyDescent="0.2">
      <c r="A26318" s="91"/>
      <c r="B26318">
        <v>2</v>
      </c>
      <c r="C26318">
        <v>0</v>
      </c>
      <c r="D26318">
        <v>0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0</v>
      </c>
      <c r="N26318">
        <v>0</v>
      </c>
      <c r="O26318">
        <v>0</v>
      </c>
      <c r="P26318">
        <v>0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</row>
    <row r="26319" spans="1:33" x14ac:dyDescent="0.2">
      <c r="A26319" s="91"/>
      <c r="B26319">
        <v>3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0</v>
      </c>
      <c r="X26319">
        <v>0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</row>
    <row r="26320" spans="1:33" x14ac:dyDescent="0.2">
      <c r="A26320" s="91"/>
      <c r="B26320">
        <v>4</v>
      </c>
      <c r="C26320">
        <v>0</v>
      </c>
      <c r="D26320">
        <v>0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0</v>
      </c>
      <c r="N26320">
        <v>0</v>
      </c>
      <c r="O26320">
        <v>0</v>
      </c>
      <c r="P26320">
        <v>0</v>
      </c>
      <c r="Q26320">
        <v>0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</row>
    <row r="26321" spans="1:30" x14ac:dyDescent="0.2">
      <c r="A26321" s="91"/>
      <c r="B26321">
        <v>5</v>
      </c>
      <c r="C26321">
        <v>0</v>
      </c>
      <c r="D26321">
        <v>0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>
        <v>0</v>
      </c>
      <c r="L26321">
        <v>0</v>
      </c>
      <c r="M26321">
        <v>0</v>
      </c>
      <c r="N26321">
        <v>0</v>
      </c>
      <c r="O26321">
        <v>0</v>
      </c>
      <c r="P26321">
        <v>0</v>
      </c>
      <c r="Q26321">
        <v>0</v>
      </c>
      <c r="R26321">
        <v>0</v>
      </c>
      <c r="S26321">
        <v>0</v>
      </c>
      <c r="T26321">
        <v>0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</row>
    <row r="26322" spans="1:30" x14ac:dyDescent="0.2">
      <c r="A26322" s="91"/>
      <c r="B26322">
        <v>6</v>
      </c>
      <c r="C26322">
        <v>0</v>
      </c>
      <c r="D26322">
        <v>0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0</v>
      </c>
      <c r="L26322">
        <v>0</v>
      </c>
      <c r="M26322">
        <v>0</v>
      </c>
      <c r="N26322">
        <v>0</v>
      </c>
      <c r="O26322">
        <v>0</v>
      </c>
      <c r="P26322">
        <v>0</v>
      </c>
      <c r="Q26322">
        <v>0</v>
      </c>
      <c r="R26322">
        <v>0</v>
      </c>
      <c r="S26322">
        <v>0</v>
      </c>
      <c r="T26322">
        <v>0</v>
      </c>
      <c r="U26322">
        <v>0</v>
      </c>
      <c r="V26322">
        <v>0</v>
      </c>
      <c r="W26322">
        <v>0</v>
      </c>
      <c r="X26322">
        <v>0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</row>
    <row r="26323" spans="1:30" x14ac:dyDescent="0.2">
      <c r="A26323" s="91"/>
      <c r="B26323">
        <v>7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0</v>
      </c>
      <c r="K26323">
        <v>0</v>
      </c>
      <c r="L26323">
        <v>0</v>
      </c>
      <c r="M26323">
        <v>0</v>
      </c>
      <c r="N26323">
        <v>0</v>
      </c>
      <c r="O26323">
        <v>0</v>
      </c>
      <c r="P26323">
        <v>0</v>
      </c>
      <c r="Q26323">
        <v>0</v>
      </c>
      <c r="R26323">
        <v>0</v>
      </c>
      <c r="S26323">
        <v>0</v>
      </c>
      <c r="T26323">
        <v>0</v>
      </c>
      <c r="U26323">
        <v>0</v>
      </c>
      <c r="V26323">
        <v>0</v>
      </c>
      <c r="W26323">
        <v>0</v>
      </c>
      <c r="X26323">
        <v>0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</row>
    <row r="26324" spans="1:30" x14ac:dyDescent="0.2">
      <c r="A26324" s="91"/>
      <c r="B26324">
        <v>8</v>
      </c>
      <c r="C26324">
        <v>0</v>
      </c>
      <c r="D26324">
        <v>0</v>
      </c>
      <c r="E26324">
        <v>0</v>
      </c>
      <c r="F26324">
        <v>0</v>
      </c>
      <c r="G26324">
        <v>0</v>
      </c>
      <c r="H26324">
        <v>0</v>
      </c>
      <c r="I26324">
        <v>0</v>
      </c>
      <c r="J26324">
        <v>0</v>
      </c>
      <c r="K26324">
        <v>0</v>
      </c>
      <c r="L26324">
        <v>0</v>
      </c>
      <c r="M26324">
        <v>0</v>
      </c>
      <c r="N26324">
        <v>0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0</v>
      </c>
      <c r="U26324">
        <v>0</v>
      </c>
      <c r="V26324">
        <v>0</v>
      </c>
      <c r="W26324">
        <v>0</v>
      </c>
      <c r="X26324">
        <v>0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</row>
    <row r="26325" spans="1:30" x14ac:dyDescent="0.2">
      <c r="A26325" s="91"/>
      <c r="B26325">
        <v>9</v>
      </c>
      <c r="C26325">
        <v>0</v>
      </c>
      <c r="D26325">
        <v>0</v>
      </c>
      <c r="E26325">
        <v>0</v>
      </c>
      <c r="F26325">
        <v>0</v>
      </c>
      <c r="G26325">
        <v>0</v>
      </c>
      <c r="H26325">
        <v>0</v>
      </c>
      <c r="I26325">
        <v>0</v>
      </c>
      <c r="J26325">
        <v>0</v>
      </c>
      <c r="K26325">
        <v>0</v>
      </c>
      <c r="L26325">
        <v>0</v>
      </c>
      <c r="M26325">
        <v>0</v>
      </c>
      <c r="N26325">
        <v>0</v>
      </c>
      <c r="O26325">
        <v>0</v>
      </c>
      <c r="P26325">
        <v>0</v>
      </c>
      <c r="Q26325">
        <v>0</v>
      </c>
      <c r="R26325">
        <v>0</v>
      </c>
      <c r="S26325">
        <v>0</v>
      </c>
      <c r="T26325">
        <v>15</v>
      </c>
      <c r="U26325">
        <v>34</v>
      </c>
      <c r="V26325">
        <v>0</v>
      </c>
      <c r="W26325">
        <v>0</v>
      </c>
      <c r="X26325">
        <v>0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</row>
    <row r="26326" spans="1:30" x14ac:dyDescent="0.2">
      <c r="A26326" s="91"/>
      <c r="B26326">
        <v>10</v>
      </c>
      <c r="C26326">
        <v>0</v>
      </c>
      <c r="D26326">
        <v>0</v>
      </c>
      <c r="E26326">
        <v>18</v>
      </c>
      <c r="F26326">
        <v>0</v>
      </c>
      <c r="G26326">
        <v>0</v>
      </c>
      <c r="H26326">
        <v>0</v>
      </c>
      <c r="I26326">
        <v>0</v>
      </c>
      <c r="J26326">
        <v>0</v>
      </c>
      <c r="K26326">
        <v>0</v>
      </c>
      <c r="L26326">
        <v>0</v>
      </c>
      <c r="M26326">
        <v>0</v>
      </c>
      <c r="N26326">
        <v>7</v>
      </c>
      <c r="O26326">
        <v>25</v>
      </c>
      <c r="P26326">
        <v>68</v>
      </c>
      <c r="Q26326">
        <v>121</v>
      </c>
      <c r="R26326">
        <v>179</v>
      </c>
      <c r="S26326">
        <v>195</v>
      </c>
      <c r="T26326">
        <v>243</v>
      </c>
      <c r="U26326">
        <v>253</v>
      </c>
      <c r="V26326">
        <v>201</v>
      </c>
      <c r="W26326">
        <v>76</v>
      </c>
      <c r="X26326">
        <v>2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</row>
    <row r="26327" spans="1:30" x14ac:dyDescent="0.2">
      <c r="A26327" s="91"/>
      <c r="B26327">
        <v>11</v>
      </c>
      <c r="C26327">
        <v>0</v>
      </c>
      <c r="D26327">
        <v>0</v>
      </c>
      <c r="E26327">
        <v>113</v>
      </c>
      <c r="F26327">
        <v>0</v>
      </c>
      <c r="G26327">
        <v>0</v>
      </c>
      <c r="H26327">
        <v>0</v>
      </c>
      <c r="I26327">
        <v>0</v>
      </c>
      <c r="J26327">
        <v>38</v>
      </c>
      <c r="K26327">
        <v>133</v>
      </c>
      <c r="L26327">
        <v>208</v>
      </c>
      <c r="M26327">
        <v>198</v>
      </c>
      <c r="N26327">
        <v>235</v>
      </c>
      <c r="O26327">
        <v>254</v>
      </c>
      <c r="P26327">
        <v>254</v>
      </c>
      <c r="Q26327">
        <v>254</v>
      </c>
      <c r="R26327">
        <v>254</v>
      </c>
      <c r="S26327">
        <v>254</v>
      </c>
      <c r="T26327">
        <v>238</v>
      </c>
      <c r="U26327">
        <v>225</v>
      </c>
      <c r="V26327">
        <v>254</v>
      </c>
      <c r="W26327">
        <v>254</v>
      </c>
      <c r="X26327">
        <v>124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</row>
    <row r="26328" spans="1:30" x14ac:dyDescent="0.2">
      <c r="A26328" s="91"/>
      <c r="B26328">
        <v>12</v>
      </c>
      <c r="C26328">
        <v>0</v>
      </c>
      <c r="D26328">
        <v>0</v>
      </c>
      <c r="E26328">
        <v>165</v>
      </c>
      <c r="F26328">
        <v>0</v>
      </c>
      <c r="G26328">
        <v>0</v>
      </c>
      <c r="H26328">
        <v>0</v>
      </c>
      <c r="I26328">
        <v>0</v>
      </c>
      <c r="J26328">
        <v>235</v>
      </c>
      <c r="K26328">
        <v>254</v>
      </c>
      <c r="L26328">
        <v>254</v>
      </c>
      <c r="M26328">
        <v>254</v>
      </c>
      <c r="N26328">
        <v>245</v>
      </c>
      <c r="O26328">
        <v>225</v>
      </c>
      <c r="P26328">
        <v>181</v>
      </c>
      <c r="Q26328">
        <v>128</v>
      </c>
      <c r="R26328">
        <v>70</v>
      </c>
      <c r="S26328">
        <v>18</v>
      </c>
      <c r="T26328">
        <v>9</v>
      </c>
      <c r="U26328">
        <v>5</v>
      </c>
      <c r="V26328">
        <v>79</v>
      </c>
      <c r="W26328">
        <v>253</v>
      </c>
      <c r="X26328">
        <v>199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</row>
    <row r="26329" spans="1:30" x14ac:dyDescent="0.2">
      <c r="A26329" s="91"/>
      <c r="B26329">
        <v>13</v>
      </c>
      <c r="C26329">
        <v>0</v>
      </c>
      <c r="D26329">
        <v>0</v>
      </c>
      <c r="E26329">
        <v>168</v>
      </c>
      <c r="F26329">
        <v>0</v>
      </c>
      <c r="G26329">
        <v>0</v>
      </c>
      <c r="H26329">
        <v>0</v>
      </c>
      <c r="I26329">
        <v>0</v>
      </c>
      <c r="J26329">
        <v>119</v>
      </c>
      <c r="K26329">
        <v>151</v>
      </c>
      <c r="L26329">
        <v>133</v>
      </c>
      <c r="M26329">
        <v>71</v>
      </c>
      <c r="N26329">
        <v>18</v>
      </c>
      <c r="O26329">
        <v>0</v>
      </c>
      <c r="P26329">
        <v>0</v>
      </c>
      <c r="Q26329">
        <v>0</v>
      </c>
      <c r="R26329">
        <v>0</v>
      </c>
      <c r="S26329">
        <v>0</v>
      </c>
      <c r="T26329">
        <v>0</v>
      </c>
      <c r="U26329">
        <v>46</v>
      </c>
      <c r="V26329">
        <v>212</v>
      </c>
      <c r="W26329">
        <v>254</v>
      </c>
      <c r="X26329">
        <v>184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0</v>
      </c>
    </row>
    <row r="26330" spans="1:30" x14ac:dyDescent="0.2">
      <c r="A26330" s="91"/>
      <c r="B26330">
        <v>14</v>
      </c>
      <c r="C26330">
        <v>0</v>
      </c>
      <c r="D26330">
        <v>0</v>
      </c>
      <c r="E26330">
        <v>6</v>
      </c>
      <c r="F26330">
        <v>0</v>
      </c>
      <c r="G26330">
        <v>0</v>
      </c>
      <c r="H26330">
        <v>0</v>
      </c>
      <c r="I26330">
        <v>0</v>
      </c>
      <c r="J26330">
        <v>0</v>
      </c>
      <c r="K26330">
        <v>0</v>
      </c>
      <c r="L26330">
        <v>0</v>
      </c>
      <c r="M26330">
        <v>0</v>
      </c>
      <c r="N26330">
        <v>0</v>
      </c>
      <c r="O26330">
        <v>0</v>
      </c>
      <c r="P26330">
        <v>0</v>
      </c>
      <c r="Q26330">
        <v>0</v>
      </c>
      <c r="R26330">
        <v>0</v>
      </c>
      <c r="S26330">
        <v>2</v>
      </c>
      <c r="T26330">
        <v>102</v>
      </c>
      <c r="U26330">
        <v>248</v>
      </c>
      <c r="V26330">
        <v>254</v>
      </c>
      <c r="W26330">
        <v>219</v>
      </c>
      <c r="X26330">
        <v>31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0</v>
      </c>
    </row>
    <row r="26331" spans="1:30" x14ac:dyDescent="0.2">
      <c r="A26331" s="91"/>
      <c r="B26331">
        <v>15</v>
      </c>
      <c r="C26331">
        <v>0</v>
      </c>
      <c r="D26331">
        <v>0</v>
      </c>
      <c r="E26331">
        <v>0</v>
      </c>
      <c r="F26331">
        <v>0</v>
      </c>
      <c r="G26331">
        <v>0</v>
      </c>
      <c r="H26331">
        <v>0</v>
      </c>
      <c r="I26331">
        <v>0</v>
      </c>
      <c r="J26331">
        <v>0</v>
      </c>
      <c r="K26331">
        <v>0</v>
      </c>
      <c r="L26331">
        <v>0</v>
      </c>
      <c r="M26331">
        <v>0</v>
      </c>
      <c r="N26331">
        <v>0</v>
      </c>
      <c r="O26331">
        <v>0</v>
      </c>
      <c r="P26331">
        <v>0</v>
      </c>
      <c r="Q26331">
        <v>0</v>
      </c>
      <c r="R26331">
        <v>9</v>
      </c>
      <c r="S26331">
        <v>151</v>
      </c>
      <c r="T26331">
        <v>254</v>
      </c>
      <c r="U26331">
        <v>254</v>
      </c>
      <c r="V26331">
        <v>186</v>
      </c>
      <c r="W26331">
        <v>29</v>
      </c>
      <c r="X26331">
        <v>0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0</v>
      </c>
    </row>
    <row r="26332" spans="1:30" x14ac:dyDescent="0.2">
      <c r="A26332" s="91"/>
      <c r="B26332">
        <v>16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v>0</v>
      </c>
      <c r="K26332">
        <v>0</v>
      </c>
      <c r="L26332">
        <v>0</v>
      </c>
      <c r="M26332">
        <v>0</v>
      </c>
      <c r="N26332">
        <v>0</v>
      </c>
      <c r="O26332">
        <v>0</v>
      </c>
      <c r="P26332">
        <v>0</v>
      </c>
      <c r="Q26332">
        <v>5</v>
      </c>
      <c r="R26332">
        <v>195</v>
      </c>
      <c r="S26332">
        <v>254</v>
      </c>
      <c r="T26332">
        <v>254</v>
      </c>
      <c r="U26332">
        <v>148</v>
      </c>
      <c r="V26332">
        <v>1</v>
      </c>
      <c r="W26332">
        <v>0</v>
      </c>
      <c r="X26332">
        <v>0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0</v>
      </c>
    </row>
    <row r="26333" spans="1:30" x14ac:dyDescent="0.2">
      <c r="A26333" s="91"/>
      <c r="B26333">
        <v>17</v>
      </c>
      <c r="C26333">
        <v>0</v>
      </c>
      <c r="D26333">
        <v>0</v>
      </c>
      <c r="E26333">
        <v>0</v>
      </c>
      <c r="F26333">
        <v>0</v>
      </c>
      <c r="G26333">
        <v>0</v>
      </c>
      <c r="H26333">
        <v>0</v>
      </c>
      <c r="I26333">
        <v>0</v>
      </c>
      <c r="J26333">
        <v>0</v>
      </c>
      <c r="K26333">
        <v>0</v>
      </c>
      <c r="L26333">
        <v>0</v>
      </c>
      <c r="M26333">
        <v>0</v>
      </c>
      <c r="N26333">
        <v>0</v>
      </c>
      <c r="O26333">
        <v>0</v>
      </c>
      <c r="P26333">
        <v>9</v>
      </c>
      <c r="Q26333">
        <v>176</v>
      </c>
      <c r="R26333">
        <v>255</v>
      </c>
      <c r="S26333">
        <v>251</v>
      </c>
      <c r="T26333">
        <v>117</v>
      </c>
      <c r="U26333">
        <v>2</v>
      </c>
      <c r="V26333">
        <v>0</v>
      </c>
      <c r="W26333">
        <v>0</v>
      </c>
      <c r="X26333">
        <v>0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0</v>
      </c>
    </row>
    <row r="26334" spans="1:30" x14ac:dyDescent="0.2">
      <c r="A26334" s="91"/>
      <c r="B26334">
        <v>18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0</v>
      </c>
      <c r="J26334">
        <v>0</v>
      </c>
      <c r="K26334">
        <v>0</v>
      </c>
      <c r="L26334">
        <v>0</v>
      </c>
      <c r="M26334">
        <v>0</v>
      </c>
      <c r="N26334">
        <v>0</v>
      </c>
      <c r="O26334">
        <v>9</v>
      </c>
      <c r="P26334">
        <v>185</v>
      </c>
      <c r="Q26334">
        <v>254</v>
      </c>
      <c r="R26334">
        <v>242</v>
      </c>
      <c r="S26334">
        <v>87</v>
      </c>
      <c r="T26334">
        <v>0</v>
      </c>
      <c r="U26334">
        <v>0</v>
      </c>
      <c r="V26334">
        <v>0</v>
      </c>
      <c r="W26334">
        <v>0</v>
      </c>
      <c r="X26334">
        <v>0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0</v>
      </c>
    </row>
    <row r="26335" spans="1:30" x14ac:dyDescent="0.2">
      <c r="A26335" s="91"/>
      <c r="B26335">
        <v>19</v>
      </c>
      <c r="C26335">
        <v>0</v>
      </c>
      <c r="D26335">
        <v>0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0</v>
      </c>
      <c r="M26335">
        <v>0</v>
      </c>
      <c r="N26335">
        <v>28</v>
      </c>
      <c r="O26335">
        <v>213</v>
      </c>
      <c r="P26335">
        <v>254</v>
      </c>
      <c r="Q26335">
        <v>234</v>
      </c>
      <c r="R26335">
        <v>72</v>
      </c>
      <c r="S26335">
        <v>0</v>
      </c>
      <c r="T26335">
        <v>0</v>
      </c>
      <c r="U26335">
        <v>0</v>
      </c>
      <c r="V26335">
        <v>0</v>
      </c>
      <c r="W26335">
        <v>0</v>
      </c>
      <c r="X26335">
        <v>0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0</v>
      </c>
    </row>
    <row r="26336" spans="1:30" x14ac:dyDescent="0.2">
      <c r="A26336" s="91"/>
      <c r="B26336">
        <v>20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0</v>
      </c>
      <c r="M26336">
        <v>9</v>
      </c>
      <c r="N26336">
        <v>184</v>
      </c>
      <c r="O26336">
        <v>255</v>
      </c>
      <c r="P26336">
        <v>233</v>
      </c>
      <c r="Q26336">
        <v>47</v>
      </c>
      <c r="R26336">
        <v>0</v>
      </c>
      <c r="S26336">
        <v>0</v>
      </c>
      <c r="T26336">
        <v>0</v>
      </c>
      <c r="U26336">
        <v>0</v>
      </c>
      <c r="V26336">
        <v>0</v>
      </c>
      <c r="W26336">
        <v>0</v>
      </c>
      <c r="X26336">
        <v>0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0</v>
      </c>
    </row>
    <row r="26337" spans="1:33" x14ac:dyDescent="0.2">
      <c r="A26337" s="91"/>
      <c r="B26337">
        <v>21</v>
      </c>
      <c r="C26337">
        <v>0</v>
      </c>
      <c r="D26337">
        <v>0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30</v>
      </c>
      <c r="M26337">
        <v>215</v>
      </c>
      <c r="N26337">
        <v>254</v>
      </c>
      <c r="O26337">
        <v>238</v>
      </c>
      <c r="P26337">
        <v>71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0</v>
      </c>
      <c r="W26337">
        <v>0</v>
      </c>
      <c r="X26337">
        <v>0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0</v>
      </c>
    </row>
    <row r="26338" spans="1:33" x14ac:dyDescent="0.2">
      <c r="A26338" s="91"/>
      <c r="B26338">
        <v>22</v>
      </c>
      <c r="C26338">
        <v>0</v>
      </c>
      <c r="D26338">
        <v>0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216</v>
      </c>
      <c r="M26338">
        <v>254</v>
      </c>
      <c r="N26338">
        <v>254</v>
      </c>
      <c r="O26338">
        <v>105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0</v>
      </c>
      <c r="W26338">
        <v>0</v>
      </c>
      <c r="X26338">
        <v>0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</row>
    <row r="26339" spans="1:33" x14ac:dyDescent="0.2">
      <c r="A26339" s="91"/>
      <c r="B26339">
        <v>23</v>
      </c>
      <c r="C26339">
        <v>0</v>
      </c>
      <c r="D26339">
        <v>0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>
        <v>0</v>
      </c>
      <c r="L26339">
        <v>215</v>
      </c>
      <c r="M26339">
        <v>235</v>
      </c>
      <c r="N26339">
        <v>87</v>
      </c>
      <c r="O26339">
        <v>2</v>
      </c>
      <c r="P26339">
        <v>0</v>
      </c>
      <c r="Q26339">
        <v>0</v>
      </c>
      <c r="R26339">
        <v>0</v>
      </c>
      <c r="S26339">
        <v>0</v>
      </c>
      <c r="T26339">
        <v>0</v>
      </c>
      <c r="U26339">
        <v>0</v>
      </c>
      <c r="V26339">
        <v>0</v>
      </c>
      <c r="W26339">
        <v>0</v>
      </c>
      <c r="X26339">
        <v>0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</row>
    <row r="26340" spans="1:33" x14ac:dyDescent="0.2">
      <c r="A26340" s="91"/>
      <c r="B26340">
        <v>24</v>
      </c>
      <c r="C26340">
        <v>0</v>
      </c>
      <c r="D26340">
        <v>0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0</v>
      </c>
      <c r="W26340">
        <v>0</v>
      </c>
      <c r="X26340">
        <v>0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</row>
    <row r="26341" spans="1:33" x14ac:dyDescent="0.2">
      <c r="A26341" s="91"/>
      <c r="B26341">
        <v>25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0</v>
      </c>
      <c r="W26341">
        <v>0</v>
      </c>
      <c r="X26341">
        <v>0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</row>
    <row r="26342" spans="1:33" x14ac:dyDescent="0.2">
      <c r="A26342" s="91"/>
      <c r="B26342">
        <v>26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</row>
    <row r="26343" spans="1:33" x14ac:dyDescent="0.2">
      <c r="A26343" s="91"/>
      <c r="B26343">
        <v>27</v>
      </c>
      <c r="C26343">
        <v>0</v>
      </c>
      <c r="D26343">
        <v>0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0</v>
      </c>
      <c r="W26343">
        <v>0</v>
      </c>
      <c r="X26343">
        <v>0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</row>
    <row r="26344" spans="1:33" x14ac:dyDescent="0.2">
      <c r="A26344" s="91"/>
      <c r="B26344">
        <v>28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0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</row>
    <row r="26345" spans="1:33" x14ac:dyDescent="0.2">
      <c r="A26345" s="91"/>
    </row>
    <row r="26346" spans="1:33" x14ac:dyDescent="0.2">
      <c r="A26346" s="91">
        <v>879</v>
      </c>
      <c r="C26346">
        <v>1</v>
      </c>
      <c r="D26346">
        <v>2</v>
      </c>
      <c r="E26346">
        <v>3</v>
      </c>
      <c r="F26346">
        <v>4</v>
      </c>
      <c r="G26346">
        <v>5</v>
      </c>
      <c r="H26346">
        <v>6</v>
      </c>
      <c r="I26346">
        <v>7</v>
      </c>
      <c r="J26346">
        <v>8</v>
      </c>
      <c r="K26346">
        <v>9</v>
      </c>
      <c r="L26346">
        <v>10</v>
      </c>
      <c r="M26346">
        <v>11</v>
      </c>
      <c r="N26346">
        <v>12</v>
      </c>
      <c r="O26346">
        <v>13</v>
      </c>
      <c r="P26346">
        <v>14</v>
      </c>
      <c r="Q26346">
        <v>15</v>
      </c>
      <c r="R26346">
        <v>16</v>
      </c>
      <c r="S26346">
        <v>17</v>
      </c>
      <c r="T26346">
        <v>18</v>
      </c>
      <c r="U26346">
        <v>19</v>
      </c>
      <c r="V26346">
        <v>20</v>
      </c>
      <c r="W26346">
        <v>21</v>
      </c>
      <c r="X26346">
        <v>22</v>
      </c>
      <c r="Y26346">
        <v>23</v>
      </c>
      <c r="Z26346">
        <v>24</v>
      </c>
      <c r="AA26346">
        <v>25</v>
      </c>
      <c r="AB26346">
        <v>26</v>
      </c>
      <c r="AC26346">
        <v>27</v>
      </c>
      <c r="AD26346">
        <v>28</v>
      </c>
    </row>
    <row r="26347" spans="1:33" x14ac:dyDescent="0.2">
      <c r="A26347" s="91"/>
      <c r="B26347">
        <v>1</v>
      </c>
      <c r="C26347">
        <v>0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G26347">
        <v>8</v>
      </c>
    </row>
    <row r="26348" spans="1:33" x14ac:dyDescent="0.2">
      <c r="A26348" s="91"/>
      <c r="B26348">
        <v>2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</row>
    <row r="26349" spans="1:33" x14ac:dyDescent="0.2">
      <c r="A26349" s="91"/>
      <c r="B26349">
        <v>3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0</v>
      </c>
      <c r="W26349">
        <v>0</v>
      </c>
      <c r="X26349">
        <v>0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</row>
    <row r="26350" spans="1:33" x14ac:dyDescent="0.2">
      <c r="A26350" s="91"/>
      <c r="B26350">
        <v>4</v>
      </c>
      <c r="C26350">
        <v>0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0</v>
      </c>
      <c r="X26350">
        <v>0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</row>
    <row r="26351" spans="1:33" x14ac:dyDescent="0.2">
      <c r="A26351" s="91"/>
      <c r="B26351">
        <v>5</v>
      </c>
      <c r="C26351">
        <v>0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</row>
    <row r="26352" spans="1:33" x14ac:dyDescent="0.2">
      <c r="A26352" s="91"/>
      <c r="B26352">
        <v>6</v>
      </c>
      <c r="C26352">
        <v>0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</row>
    <row r="26353" spans="1:30" x14ac:dyDescent="0.2">
      <c r="A26353" s="91"/>
      <c r="B26353">
        <v>7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4</v>
      </c>
      <c r="M26353">
        <v>28</v>
      </c>
      <c r="N26353">
        <v>130</v>
      </c>
      <c r="O26353">
        <v>43</v>
      </c>
      <c r="P26353">
        <v>128</v>
      </c>
      <c r="Q26353">
        <v>255</v>
      </c>
      <c r="R26353">
        <v>218</v>
      </c>
      <c r="S26353">
        <v>191</v>
      </c>
      <c r="T26353">
        <v>234</v>
      </c>
      <c r="U26353">
        <v>148</v>
      </c>
      <c r="V26353">
        <v>21</v>
      </c>
      <c r="W26353">
        <v>1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</row>
    <row r="26354" spans="1:30" x14ac:dyDescent="0.2">
      <c r="A26354" s="91"/>
      <c r="B26354">
        <v>8</v>
      </c>
      <c r="C26354">
        <v>0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1</v>
      </c>
      <c r="J26354">
        <v>86</v>
      </c>
      <c r="K26354">
        <v>136</v>
      </c>
      <c r="L26354">
        <v>211</v>
      </c>
      <c r="M26354">
        <v>253</v>
      </c>
      <c r="N26354">
        <v>253</v>
      </c>
      <c r="O26354">
        <v>253</v>
      </c>
      <c r="P26354">
        <v>253</v>
      </c>
      <c r="Q26354">
        <v>253</v>
      </c>
      <c r="R26354">
        <v>253</v>
      </c>
      <c r="S26354">
        <v>253</v>
      </c>
      <c r="T26354">
        <v>253</v>
      </c>
      <c r="U26354">
        <v>253</v>
      </c>
      <c r="V26354">
        <v>253</v>
      </c>
      <c r="W26354">
        <v>96</v>
      </c>
      <c r="X26354">
        <v>1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</row>
    <row r="26355" spans="1:30" x14ac:dyDescent="0.2">
      <c r="A26355" s="91"/>
      <c r="B26355">
        <v>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1</v>
      </c>
      <c r="I26355">
        <v>36</v>
      </c>
      <c r="J26355">
        <v>253</v>
      </c>
      <c r="K26355">
        <v>253</v>
      </c>
      <c r="L26355">
        <v>253</v>
      </c>
      <c r="M26355">
        <v>253</v>
      </c>
      <c r="N26355">
        <v>253</v>
      </c>
      <c r="O26355">
        <v>253</v>
      </c>
      <c r="P26355">
        <v>253</v>
      </c>
      <c r="Q26355">
        <v>253</v>
      </c>
      <c r="R26355">
        <v>253</v>
      </c>
      <c r="S26355">
        <v>253</v>
      </c>
      <c r="T26355">
        <v>253</v>
      </c>
      <c r="U26355">
        <v>253</v>
      </c>
      <c r="V26355">
        <v>253</v>
      </c>
      <c r="W26355">
        <v>253</v>
      </c>
      <c r="X26355">
        <v>150</v>
      </c>
      <c r="Y26355">
        <v>25</v>
      </c>
      <c r="Z26355">
        <v>1</v>
      </c>
      <c r="AA26355">
        <v>0</v>
      </c>
      <c r="AB26355">
        <v>0</v>
      </c>
      <c r="AC26355">
        <v>0</v>
      </c>
      <c r="AD26355">
        <v>0</v>
      </c>
    </row>
    <row r="26356" spans="1:30" x14ac:dyDescent="0.2">
      <c r="A26356" s="91"/>
      <c r="B26356">
        <v>10</v>
      </c>
      <c r="C26356">
        <v>0</v>
      </c>
      <c r="D26356">
        <v>0</v>
      </c>
      <c r="E26356">
        <v>0</v>
      </c>
      <c r="F26356">
        <v>0</v>
      </c>
      <c r="G26356">
        <v>0</v>
      </c>
      <c r="H26356">
        <v>86</v>
      </c>
      <c r="I26356">
        <v>253</v>
      </c>
      <c r="J26356">
        <v>253</v>
      </c>
      <c r="K26356">
        <v>250</v>
      </c>
      <c r="L26356">
        <v>228</v>
      </c>
      <c r="M26356">
        <v>228</v>
      </c>
      <c r="N26356">
        <v>228</v>
      </c>
      <c r="O26356">
        <v>140</v>
      </c>
      <c r="P26356">
        <v>105</v>
      </c>
      <c r="Q26356">
        <v>105</v>
      </c>
      <c r="R26356">
        <v>105</v>
      </c>
      <c r="S26356">
        <v>105</v>
      </c>
      <c r="T26356">
        <v>208</v>
      </c>
      <c r="U26356">
        <v>238</v>
      </c>
      <c r="V26356">
        <v>253</v>
      </c>
      <c r="W26356">
        <v>253</v>
      </c>
      <c r="X26356">
        <v>253</v>
      </c>
      <c r="Y26356">
        <v>253</v>
      </c>
      <c r="Z26356">
        <v>5</v>
      </c>
      <c r="AA26356">
        <v>0</v>
      </c>
      <c r="AB26356">
        <v>0</v>
      </c>
      <c r="AC26356">
        <v>0</v>
      </c>
      <c r="AD26356">
        <v>0</v>
      </c>
    </row>
    <row r="26357" spans="1:30" x14ac:dyDescent="0.2">
      <c r="A26357" s="91"/>
      <c r="B26357">
        <v>11</v>
      </c>
      <c r="C26357">
        <v>0</v>
      </c>
      <c r="D26357">
        <v>0</v>
      </c>
      <c r="E26357">
        <v>0</v>
      </c>
      <c r="F26357">
        <v>0</v>
      </c>
      <c r="G26357">
        <v>4</v>
      </c>
      <c r="H26357">
        <v>208</v>
      </c>
      <c r="I26357">
        <v>251</v>
      </c>
      <c r="J26357">
        <v>222</v>
      </c>
      <c r="K26357">
        <v>134</v>
      </c>
      <c r="L26357">
        <v>5</v>
      </c>
      <c r="M26357">
        <v>26</v>
      </c>
      <c r="N26357">
        <v>22</v>
      </c>
      <c r="O26357">
        <v>9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94</v>
      </c>
      <c r="V26357">
        <v>253</v>
      </c>
      <c r="W26357">
        <v>253</v>
      </c>
      <c r="X26357">
        <v>253</v>
      </c>
      <c r="Y26357">
        <v>253</v>
      </c>
      <c r="Z26357">
        <v>5</v>
      </c>
      <c r="AA26357">
        <v>0</v>
      </c>
      <c r="AB26357">
        <v>0</v>
      </c>
      <c r="AC26357">
        <v>0</v>
      </c>
      <c r="AD26357">
        <v>0</v>
      </c>
    </row>
    <row r="26358" spans="1:30" x14ac:dyDescent="0.2">
      <c r="A26358" s="91"/>
      <c r="B26358">
        <v>12</v>
      </c>
      <c r="C26358">
        <v>0</v>
      </c>
      <c r="D26358">
        <v>0</v>
      </c>
      <c r="E26358">
        <v>0</v>
      </c>
      <c r="F26358">
        <v>0</v>
      </c>
      <c r="G26358">
        <v>6</v>
      </c>
      <c r="H26358">
        <v>234</v>
      </c>
      <c r="I26358">
        <v>200</v>
      </c>
      <c r="J26358">
        <v>0</v>
      </c>
      <c r="K26358">
        <v>100</v>
      </c>
      <c r="L26358">
        <v>175</v>
      </c>
      <c r="M26358">
        <v>237</v>
      </c>
      <c r="N26358">
        <v>224</v>
      </c>
      <c r="O26358">
        <v>92</v>
      </c>
      <c r="P26358">
        <v>0</v>
      </c>
      <c r="Q26358">
        <v>0</v>
      </c>
      <c r="R26358">
        <v>0</v>
      </c>
      <c r="S26358">
        <v>0</v>
      </c>
      <c r="T26358">
        <v>13</v>
      </c>
      <c r="U26358">
        <v>117</v>
      </c>
      <c r="V26358">
        <v>253</v>
      </c>
      <c r="W26358">
        <v>253</v>
      </c>
      <c r="X26358">
        <v>253</v>
      </c>
      <c r="Y26358">
        <v>100</v>
      </c>
      <c r="Z26358">
        <v>2</v>
      </c>
      <c r="AA26358">
        <v>0</v>
      </c>
      <c r="AB26358">
        <v>0</v>
      </c>
      <c r="AC26358">
        <v>0</v>
      </c>
      <c r="AD26358">
        <v>0</v>
      </c>
    </row>
    <row r="26359" spans="1:30" x14ac:dyDescent="0.2">
      <c r="A26359" s="91"/>
      <c r="B26359">
        <v>13</v>
      </c>
      <c r="C26359">
        <v>0</v>
      </c>
      <c r="D26359">
        <v>0</v>
      </c>
      <c r="E26359">
        <v>0</v>
      </c>
      <c r="F26359">
        <v>0</v>
      </c>
      <c r="G26359">
        <v>0</v>
      </c>
      <c r="H26359">
        <v>43</v>
      </c>
      <c r="I26359">
        <v>0</v>
      </c>
      <c r="J26359">
        <v>0</v>
      </c>
      <c r="K26359">
        <v>155</v>
      </c>
      <c r="L26359">
        <v>253</v>
      </c>
      <c r="M26359">
        <v>253</v>
      </c>
      <c r="N26359">
        <v>253</v>
      </c>
      <c r="O26359">
        <v>197</v>
      </c>
      <c r="P26359">
        <v>0</v>
      </c>
      <c r="Q26359">
        <v>0</v>
      </c>
      <c r="R26359">
        <v>0</v>
      </c>
      <c r="S26359">
        <v>75</v>
      </c>
      <c r="T26359">
        <v>197</v>
      </c>
      <c r="U26359">
        <v>253</v>
      </c>
      <c r="V26359">
        <v>253</v>
      </c>
      <c r="W26359">
        <v>253</v>
      </c>
      <c r="X26359">
        <v>179</v>
      </c>
      <c r="Y26359">
        <v>4</v>
      </c>
      <c r="Z26359">
        <v>0</v>
      </c>
      <c r="AA26359">
        <v>0</v>
      </c>
      <c r="AB26359">
        <v>0</v>
      </c>
      <c r="AC26359">
        <v>0</v>
      </c>
      <c r="AD26359">
        <v>0</v>
      </c>
    </row>
    <row r="26360" spans="1:30" x14ac:dyDescent="0.2">
      <c r="A26360" s="91"/>
      <c r="B26360">
        <v>14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49</v>
      </c>
      <c r="L26360">
        <v>166</v>
      </c>
      <c r="M26360">
        <v>253</v>
      </c>
      <c r="N26360">
        <v>253</v>
      </c>
      <c r="O26360">
        <v>236</v>
      </c>
      <c r="P26360">
        <v>174</v>
      </c>
      <c r="Q26360">
        <v>114</v>
      </c>
      <c r="R26360">
        <v>174</v>
      </c>
      <c r="S26360">
        <v>238</v>
      </c>
      <c r="T26360">
        <v>253</v>
      </c>
      <c r="U26360">
        <v>253</v>
      </c>
      <c r="V26360">
        <v>253</v>
      </c>
      <c r="W26360">
        <v>156</v>
      </c>
      <c r="X26360">
        <v>45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</row>
    <row r="26361" spans="1:30" x14ac:dyDescent="0.2">
      <c r="A26361" s="91"/>
      <c r="B26361">
        <v>15</v>
      </c>
      <c r="C26361">
        <v>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30</v>
      </c>
      <c r="M26361">
        <v>234</v>
      </c>
      <c r="N26361">
        <v>253</v>
      </c>
      <c r="O26361">
        <v>253</v>
      </c>
      <c r="P26361">
        <v>253</v>
      </c>
      <c r="Q26361">
        <v>253</v>
      </c>
      <c r="R26361">
        <v>253</v>
      </c>
      <c r="S26361">
        <v>253</v>
      </c>
      <c r="T26361">
        <v>253</v>
      </c>
      <c r="U26361">
        <v>187</v>
      </c>
      <c r="V26361">
        <v>74</v>
      </c>
      <c r="W26361">
        <v>7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</row>
    <row r="26362" spans="1:30" x14ac:dyDescent="0.2">
      <c r="A26362" s="91"/>
      <c r="B26362">
        <v>16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56</v>
      </c>
      <c r="N26362">
        <v>214</v>
      </c>
      <c r="O26362">
        <v>253</v>
      </c>
      <c r="P26362">
        <v>253</v>
      </c>
      <c r="Q26362">
        <v>253</v>
      </c>
      <c r="R26362">
        <v>253</v>
      </c>
      <c r="S26362">
        <v>253</v>
      </c>
      <c r="T26362">
        <v>99</v>
      </c>
      <c r="U26362">
        <v>43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</row>
    <row r="26363" spans="1:30" x14ac:dyDescent="0.2">
      <c r="A26363" s="91"/>
      <c r="B26363">
        <v>17</v>
      </c>
      <c r="C26363">
        <v>0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11</v>
      </c>
      <c r="M26363">
        <v>161</v>
      </c>
      <c r="N26363">
        <v>253</v>
      </c>
      <c r="O26363">
        <v>253</v>
      </c>
      <c r="P26363">
        <v>253</v>
      </c>
      <c r="Q26363">
        <v>253</v>
      </c>
      <c r="R26363">
        <v>253</v>
      </c>
      <c r="S26363">
        <v>253</v>
      </c>
      <c r="T26363">
        <v>43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</row>
    <row r="26364" spans="1:30" x14ac:dyDescent="0.2">
      <c r="A26364" s="91"/>
      <c r="B26364">
        <v>18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74</v>
      </c>
      <c r="M26364">
        <v>253</v>
      </c>
      <c r="N26364">
        <v>253</v>
      </c>
      <c r="O26364">
        <v>253</v>
      </c>
      <c r="P26364">
        <v>217</v>
      </c>
      <c r="Q26364">
        <v>253</v>
      </c>
      <c r="R26364">
        <v>253</v>
      </c>
      <c r="S26364">
        <v>253</v>
      </c>
      <c r="T26364">
        <v>79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</row>
    <row r="26365" spans="1:30" x14ac:dyDescent="0.2">
      <c r="A26365" s="91"/>
      <c r="B26365">
        <v>19</v>
      </c>
      <c r="C26365">
        <v>0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50</v>
      </c>
      <c r="L26365">
        <v>191</v>
      </c>
      <c r="M26365">
        <v>253</v>
      </c>
      <c r="N26365">
        <v>237</v>
      </c>
      <c r="O26365">
        <v>145</v>
      </c>
      <c r="P26365">
        <v>25</v>
      </c>
      <c r="Q26365">
        <v>204</v>
      </c>
      <c r="R26365">
        <v>253</v>
      </c>
      <c r="S26365">
        <v>253</v>
      </c>
      <c r="T26365">
        <v>166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</row>
    <row r="26366" spans="1:30" x14ac:dyDescent="0.2">
      <c r="A26366" s="91"/>
      <c r="B26366">
        <v>20</v>
      </c>
      <c r="C26366">
        <v>0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9</v>
      </c>
      <c r="K26366">
        <v>189</v>
      </c>
      <c r="L26366">
        <v>253</v>
      </c>
      <c r="M26366">
        <v>253</v>
      </c>
      <c r="N26366">
        <v>101</v>
      </c>
      <c r="O26366">
        <v>0</v>
      </c>
      <c r="P26366">
        <v>0</v>
      </c>
      <c r="Q26366">
        <v>192</v>
      </c>
      <c r="R26366">
        <v>253</v>
      </c>
      <c r="S26366">
        <v>253</v>
      </c>
      <c r="T26366">
        <v>239</v>
      </c>
      <c r="U26366">
        <v>73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</row>
    <row r="26367" spans="1:30" x14ac:dyDescent="0.2">
      <c r="A26367" s="91"/>
      <c r="B26367">
        <v>21</v>
      </c>
      <c r="C26367">
        <v>0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25</v>
      </c>
      <c r="K26367">
        <v>253</v>
      </c>
      <c r="L26367">
        <v>253</v>
      </c>
      <c r="M26367">
        <v>237</v>
      </c>
      <c r="N26367">
        <v>51</v>
      </c>
      <c r="O26367">
        <v>0</v>
      </c>
      <c r="P26367">
        <v>0</v>
      </c>
      <c r="Q26367">
        <v>147</v>
      </c>
      <c r="R26367">
        <v>253</v>
      </c>
      <c r="S26367">
        <v>253</v>
      </c>
      <c r="T26367">
        <v>253</v>
      </c>
      <c r="U26367">
        <v>16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</row>
    <row r="26368" spans="1:30" x14ac:dyDescent="0.2">
      <c r="A26368" s="91"/>
      <c r="B26368">
        <v>22</v>
      </c>
      <c r="C26368">
        <v>0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25</v>
      </c>
      <c r="K26368">
        <v>253</v>
      </c>
      <c r="L26368">
        <v>253</v>
      </c>
      <c r="M26368">
        <v>227</v>
      </c>
      <c r="N26368">
        <v>100</v>
      </c>
      <c r="O26368">
        <v>78</v>
      </c>
      <c r="P26368">
        <v>0</v>
      </c>
      <c r="Q26368">
        <v>69</v>
      </c>
      <c r="R26368">
        <v>253</v>
      </c>
      <c r="S26368">
        <v>253</v>
      </c>
      <c r="T26368">
        <v>253</v>
      </c>
      <c r="U26368">
        <v>16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</row>
    <row r="26369" spans="1:33" x14ac:dyDescent="0.2">
      <c r="A26369" s="91"/>
      <c r="B26369">
        <v>23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15</v>
      </c>
      <c r="K26369">
        <v>212</v>
      </c>
      <c r="L26369">
        <v>253</v>
      </c>
      <c r="M26369">
        <v>253</v>
      </c>
      <c r="N26369">
        <v>253</v>
      </c>
      <c r="O26369">
        <v>221</v>
      </c>
      <c r="P26369">
        <v>28</v>
      </c>
      <c r="Q26369">
        <v>121</v>
      </c>
      <c r="R26369">
        <v>253</v>
      </c>
      <c r="S26369">
        <v>253</v>
      </c>
      <c r="T26369">
        <v>253</v>
      </c>
      <c r="U26369">
        <v>16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</row>
    <row r="26370" spans="1:33" x14ac:dyDescent="0.2">
      <c r="A26370" s="91"/>
      <c r="B26370">
        <v>24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101</v>
      </c>
      <c r="L26370">
        <v>253</v>
      </c>
      <c r="M26370">
        <v>213</v>
      </c>
      <c r="N26370">
        <v>179</v>
      </c>
      <c r="O26370">
        <v>253</v>
      </c>
      <c r="P26370">
        <v>240</v>
      </c>
      <c r="Q26370">
        <v>249</v>
      </c>
      <c r="R26370">
        <v>253</v>
      </c>
      <c r="S26370">
        <v>253</v>
      </c>
      <c r="T26370">
        <v>215</v>
      </c>
      <c r="U26370">
        <v>29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</row>
    <row r="26371" spans="1:33" x14ac:dyDescent="0.2">
      <c r="A26371" s="91"/>
      <c r="B26371">
        <v>25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2</v>
      </c>
      <c r="L26371">
        <v>30</v>
      </c>
      <c r="M26371">
        <v>133</v>
      </c>
      <c r="N26371">
        <v>213</v>
      </c>
      <c r="O26371">
        <v>253</v>
      </c>
      <c r="P26371">
        <v>253</v>
      </c>
      <c r="Q26371">
        <v>253</v>
      </c>
      <c r="R26371">
        <v>253</v>
      </c>
      <c r="S26371">
        <v>216</v>
      </c>
      <c r="T26371">
        <v>29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</row>
    <row r="26372" spans="1:33" x14ac:dyDescent="0.2">
      <c r="A26372" s="91"/>
      <c r="B26372">
        <v>26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114</v>
      </c>
      <c r="O26372">
        <v>137</v>
      </c>
      <c r="P26372">
        <v>66</v>
      </c>
      <c r="Q26372">
        <v>253</v>
      </c>
      <c r="R26372">
        <v>120</v>
      </c>
      <c r="S26372">
        <v>4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</row>
    <row r="26373" spans="1:33" x14ac:dyDescent="0.2">
      <c r="A26373" s="91"/>
      <c r="B26373">
        <v>27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</row>
    <row r="26374" spans="1:33" x14ac:dyDescent="0.2">
      <c r="A26374" s="91"/>
      <c r="B26374">
        <v>28</v>
      </c>
      <c r="C26374">
        <v>0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</row>
    <row r="26375" spans="1:33" x14ac:dyDescent="0.2">
      <c r="A26375" s="91"/>
    </row>
    <row r="26376" spans="1:33" x14ac:dyDescent="0.2">
      <c r="A26376" s="91">
        <v>880</v>
      </c>
      <c r="C26376">
        <v>1</v>
      </c>
      <c r="D26376">
        <v>2</v>
      </c>
      <c r="E26376">
        <v>3</v>
      </c>
      <c r="F26376">
        <v>4</v>
      </c>
      <c r="G26376">
        <v>5</v>
      </c>
      <c r="H26376">
        <v>6</v>
      </c>
      <c r="I26376">
        <v>7</v>
      </c>
      <c r="J26376">
        <v>8</v>
      </c>
      <c r="K26376">
        <v>9</v>
      </c>
      <c r="L26376">
        <v>10</v>
      </c>
      <c r="M26376">
        <v>11</v>
      </c>
      <c r="N26376">
        <v>12</v>
      </c>
      <c r="O26376">
        <v>13</v>
      </c>
      <c r="P26376">
        <v>14</v>
      </c>
      <c r="Q26376">
        <v>15</v>
      </c>
      <c r="R26376">
        <v>16</v>
      </c>
      <c r="S26376">
        <v>17</v>
      </c>
      <c r="T26376">
        <v>18</v>
      </c>
      <c r="U26376">
        <v>19</v>
      </c>
      <c r="V26376">
        <v>20</v>
      </c>
      <c r="W26376">
        <v>21</v>
      </c>
      <c r="X26376">
        <v>22</v>
      </c>
      <c r="Y26376">
        <v>23</v>
      </c>
      <c r="Z26376">
        <v>24</v>
      </c>
      <c r="AA26376">
        <v>25</v>
      </c>
      <c r="AB26376">
        <v>26</v>
      </c>
      <c r="AC26376">
        <v>27</v>
      </c>
      <c r="AD26376">
        <v>28</v>
      </c>
    </row>
    <row r="26377" spans="1:33" x14ac:dyDescent="0.2">
      <c r="A26377" s="91"/>
      <c r="B26377">
        <v>1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G26377">
        <v>6</v>
      </c>
    </row>
    <row r="26378" spans="1:33" x14ac:dyDescent="0.2">
      <c r="A26378" s="91"/>
      <c r="B26378">
        <v>2</v>
      </c>
      <c r="C26378">
        <v>0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</row>
    <row r="26379" spans="1:33" x14ac:dyDescent="0.2">
      <c r="A26379" s="91"/>
      <c r="B26379">
        <v>3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113</v>
      </c>
      <c r="V26379">
        <v>181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</row>
    <row r="26380" spans="1:33" x14ac:dyDescent="0.2">
      <c r="A26380" s="91"/>
      <c r="B26380">
        <v>4</v>
      </c>
      <c r="C26380">
        <v>0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59</v>
      </c>
      <c r="U26380">
        <v>242</v>
      </c>
      <c r="V26380">
        <v>253</v>
      </c>
      <c r="W26380">
        <v>28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</row>
    <row r="26381" spans="1:33" x14ac:dyDescent="0.2">
      <c r="A26381" s="91"/>
      <c r="B26381">
        <v>5</v>
      </c>
      <c r="C26381">
        <v>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22</v>
      </c>
      <c r="T26381">
        <v>215</v>
      </c>
      <c r="U26381">
        <v>253</v>
      </c>
      <c r="V26381">
        <v>208</v>
      </c>
      <c r="W26381">
        <v>9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</row>
    <row r="26382" spans="1:33" x14ac:dyDescent="0.2">
      <c r="A26382" s="91"/>
      <c r="B26382">
        <v>6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1</v>
      </c>
      <c r="S26382">
        <v>173</v>
      </c>
      <c r="T26382">
        <v>253</v>
      </c>
      <c r="U26382">
        <v>249</v>
      </c>
      <c r="V26382">
        <v>69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</row>
    <row r="26383" spans="1:33" x14ac:dyDescent="0.2">
      <c r="A26383" s="91"/>
      <c r="B26383">
        <v>7</v>
      </c>
      <c r="C26383">
        <v>0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114</v>
      </c>
      <c r="S26383">
        <v>254</v>
      </c>
      <c r="T26383">
        <v>253</v>
      </c>
      <c r="U26383">
        <v>141</v>
      </c>
      <c r="V26383">
        <v>0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</row>
    <row r="26384" spans="1:33" x14ac:dyDescent="0.2">
      <c r="A26384" s="91"/>
      <c r="B26384">
        <v>8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53</v>
      </c>
      <c r="R26384">
        <v>250</v>
      </c>
      <c r="S26384">
        <v>254</v>
      </c>
      <c r="T26384">
        <v>194</v>
      </c>
      <c r="U26384">
        <v>12</v>
      </c>
      <c r="V26384">
        <v>0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</row>
    <row r="26385" spans="1:30" x14ac:dyDescent="0.2">
      <c r="A26385" s="91"/>
      <c r="B26385">
        <v>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16</v>
      </c>
      <c r="Q26385">
        <v>204</v>
      </c>
      <c r="R26385">
        <v>253</v>
      </c>
      <c r="S26385">
        <v>232</v>
      </c>
      <c r="T26385">
        <v>38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</row>
    <row r="26386" spans="1:30" x14ac:dyDescent="0.2">
      <c r="A26386" s="91"/>
      <c r="B26386">
        <v>10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174</v>
      </c>
      <c r="Q26386">
        <v>253</v>
      </c>
      <c r="R26386">
        <v>253</v>
      </c>
      <c r="S26386">
        <v>45</v>
      </c>
      <c r="T26386">
        <v>0</v>
      </c>
      <c r="U26386">
        <v>0</v>
      </c>
      <c r="V26386">
        <v>0</v>
      </c>
      <c r="W26386">
        <v>0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</row>
    <row r="26387" spans="1:30" x14ac:dyDescent="0.2">
      <c r="A26387" s="91"/>
      <c r="B26387">
        <v>11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150</v>
      </c>
      <c r="P26387">
        <v>254</v>
      </c>
      <c r="Q26387">
        <v>250</v>
      </c>
      <c r="R26387">
        <v>13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</row>
    <row r="26388" spans="1:30" x14ac:dyDescent="0.2">
      <c r="A26388" s="91"/>
      <c r="B26388">
        <v>12</v>
      </c>
      <c r="C26388">
        <v>0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3</v>
      </c>
      <c r="N26388">
        <v>107</v>
      </c>
      <c r="O26388">
        <v>249</v>
      </c>
      <c r="P26388">
        <v>253</v>
      </c>
      <c r="Q26388">
        <v>20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</row>
    <row r="26389" spans="1:30" x14ac:dyDescent="0.2">
      <c r="A26389" s="91"/>
      <c r="B26389">
        <v>13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45</v>
      </c>
      <c r="N26389">
        <v>253</v>
      </c>
      <c r="O26389">
        <v>254</v>
      </c>
      <c r="P26389">
        <v>206</v>
      </c>
      <c r="Q26389">
        <v>23</v>
      </c>
      <c r="R26389">
        <v>0</v>
      </c>
      <c r="S26389">
        <v>0</v>
      </c>
      <c r="T26389">
        <v>12</v>
      </c>
      <c r="U26389">
        <v>76</v>
      </c>
      <c r="V26389">
        <v>44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</row>
    <row r="26390" spans="1:30" x14ac:dyDescent="0.2">
      <c r="A26390" s="91"/>
      <c r="B26390">
        <v>14</v>
      </c>
      <c r="C26390">
        <v>0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19</v>
      </c>
      <c r="M26390">
        <v>224</v>
      </c>
      <c r="N26390">
        <v>253</v>
      </c>
      <c r="O26390">
        <v>240</v>
      </c>
      <c r="P26390">
        <v>44</v>
      </c>
      <c r="Q26390">
        <v>0</v>
      </c>
      <c r="R26390">
        <v>19</v>
      </c>
      <c r="S26390">
        <v>131</v>
      </c>
      <c r="T26390">
        <v>237</v>
      </c>
      <c r="U26390">
        <v>253</v>
      </c>
      <c r="V26390">
        <v>240</v>
      </c>
      <c r="W26390">
        <v>19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</row>
    <row r="26391" spans="1:30" x14ac:dyDescent="0.2">
      <c r="A26391" s="91"/>
      <c r="B26391">
        <v>15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151</v>
      </c>
      <c r="M26391">
        <v>254</v>
      </c>
      <c r="N26391">
        <v>240</v>
      </c>
      <c r="O26391">
        <v>73</v>
      </c>
      <c r="P26391">
        <v>0</v>
      </c>
      <c r="Q26391">
        <v>58</v>
      </c>
      <c r="R26391">
        <v>222</v>
      </c>
      <c r="S26391">
        <v>254</v>
      </c>
      <c r="T26391">
        <v>254</v>
      </c>
      <c r="U26391">
        <v>254</v>
      </c>
      <c r="V26391">
        <v>254</v>
      </c>
      <c r="W26391">
        <v>135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</row>
    <row r="26392" spans="1:30" x14ac:dyDescent="0.2">
      <c r="A26392" s="91"/>
      <c r="B26392">
        <v>16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30</v>
      </c>
      <c r="L26392">
        <v>221</v>
      </c>
      <c r="M26392">
        <v>253</v>
      </c>
      <c r="N26392">
        <v>149</v>
      </c>
      <c r="O26392">
        <v>0</v>
      </c>
      <c r="P26392">
        <v>59</v>
      </c>
      <c r="Q26392">
        <v>238</v>
      </c>
      <c r="R26392">
        <v>253</v>
      </c>
      <c r="S26392">
        <v>238</v>
      </c>
      <c r="T26392">
        <v>165</v>
      </c>
      <c r="U26392">
        <v>195</v>
      </c>
      <c r="V26392">
        <v>253</v>
      </c>
      <c r="W26392">
        <v>135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</row>
    <row r="26393" spans="1:30" x14ac:dyDescent="0.2">
      <c r="A26393" s="91"/>
      <c r="B26393">
        <v>17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141</v>
      </c>
      <c r="L26393">
        <v>253</v>
      </c>
      <c r="M26393">
        <v>234</v>
      </c>
      <c r="N26393">
        <v>7</v>
      </c>
      <c r="O26393">
        <v>54</v>
      </c>
      <c r="P26393">
        <v>220</v>
      </c>
      <c r="Q26393">
        <v>253</v>
      </c>
      <c r="R26393">
        <v>185</v>
      </c>
      <c r="S26393">
        <v>36</v>
      </c>
      <c r="T26393">
        <v>98</v>
      </c>
      <c r="U26393">
        <v>249</v>
      </c>
      <c r="V26393">
        <v>253</v>
      </c>
      <c r="W26393">
        <v>131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</row>
    <row r="26394" spans="1:30" x14ac:dyDescent="0.2">
      <c r="A26394" s="91"/>
      <c r="B26394">
        <v>18</v>
      </c>
      <c r="C26394">
        <v>0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37</v>
      </c>
      <c r="K26394">
        <v>240</v>
      </c>
      <c r="L26394">
        <v>253</v>
      </c>
      <c r="M26394">
        <v>115</v>
      </c>
      <c r="N26394">
        <v>19</v>
      </c>
      <c r="O26394">
        <v>209</v>
      </c>
      <c r="P26394">
        <v>253</v>
      </c>
      <c r="Q26394">
        <v>221</v>
      </c>
      <c r="R26394">
        <v>29</v>
      </c>
      <c r="S26394">
        <v>149</v>
      </c>
      <c r="T26394">
        <v>250</v>
      </c>
      <c r="U26394">
        <v>249</v>
      </c>
      <c r="V26394">
        <v>131</v>
      </c>
      <c r="W26394">
        <v>14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</row>
    <row r="26395" spans="1:30" x14ac:dyDescent="0.2">
      <c r="A26395" s="91"/>
      <c r="B26395">
        <v>19</v>
      </c>
      <c r="C26395">
        <v>0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69</v>
      </c>
      <c r="K26395">
        <v>254</v>
      </c>
      <c r="L26395">
        <v>238</v>
      </c>
      <c r="M26395">
        <v>18</v>
      </c>
      <c r="N26395">
        <v>131</v>
      </c>
      <c r="O26395">
        <v>255</v>
      </c>
      <c r="P26395">
        <v>254</v>
      </c>
      <c r="Q26395">
        <v>140</v>
      </c>
      <c r="R26395">
        <v>222</v>
      </c>
      <c r="S26395">
        <v>255</v>
      </c>
      <c r="T26395">
        <v>247</v>
      </c>
      <c r="U26395">
        <v>118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</row>
    <row r="26396" spans="1:30" x14ac:dyDescent="0.2">
      <c r="A26396" s="91"/>
      <c r="B26396">
        <v>20</v>
      </c>
      <c r="C26396">
        <v>0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131</v>
      </c>
      <c r="K26396">
        <v>253</v>
      </c>
      <c r="L26396">
        <v>129</v>
      </c>
      <c r="M26396">
        <v>44</v>
      </c>
      <c r="N26396">
        <v>250</v>
      </c>
      <c r="O26396">
        <v>254</v>
      </c>
      <c r="P26396">
        <v>253</v>
      </c>
      <c r="Q26396">
        <v>253</v>
      </c>
      <c r="R26396">
        <v>253</v>
      </c>
      <c r="S26396">
        <v>224</v>
      </c>
      <c r="T26396">
        <v>6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</row>
    <row r="26397" spans="1:30" x14ac:dyDescent="0.2">
      <c r="A26397" s="91"/>
      <c r="B26397">
        <v>21</v>
      </c>
      <c r="C26397">
        <v>0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135</v>
      </c>
      <c r="K26397">
        <v>253</v>
      </c>
      <c r="L26397">
        <v>140</v>
      </c>
      <c r="M26397">
        <v>213</v>
      </c>
      <c r="N26397">
        <v>253</v>
      </c>
      <c r="O26397">
        <v>254</v>
      </c>
      <c r="P26397">
        <v>253</v>
      </c>
      <c r="Q26397">
        <v>243</v>
      </c>
      <c r="R26397">
        <v>150</v>
      </c>
      <c r="S26397">
        <v>36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</row>
    <row r="26398" spans="1:30" x14ac:dyDescent="0.2">
      <c r="A26398" s="91"/>
      <c r="B26398">
        <v>22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135</v>
      </c>
      <c r="K26398">
        <v>253</v>
      </c>
      <c r="L26398">
        <v>253</v>
      </c>
      <c r="M26398">
        <v>253</v>
      </c>
      <c r="N26398">
        <v>253</v>
      </c>
      <c r="O26398">
        <v>254</v>
      </c>
      <c r="P26398">
        <v>162</v>
      </c>
      <c r="Q26398">
        <v>43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</row>
    <row r="26399" spans="1:30" x14ac:dyDescent="0.2">
      <c r="A26399" s="91"/>
      <c r="B26399">
        <v>23</v>
      </c>
      <c r="C26399">
        <v>0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</row>
    <row r="26400" spans="1:30" x14ac:dyDescent="0.2">
      <c r="A26400" s="91"/>
      <c r="B26400">
        <v>24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</row>
    <row r="26401" spans="1:33" x14ac:dyDescent="0.2">
      <c r="A26401" s="91"/>
      <c r="B26401">
        <v>25</v>
      </c>
      <c r="C26401">
        <v>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</row>
    <row r="26402" spans="1:33" x14ac:dyDescent="0.2">
      <c r="A26402" s="91"/>
      <c r="B26402">
        <v>26</v>
      </c>
      <c r="C26402">
        <v>0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</row>
    <row r="26403" spans="1:33" x14ac:dyDescent="0.2">
      <c r="A26403" s="91"/>
      <c r="B26403">
        <v>27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</row>
    <row r="26404" spans="1:33" x14ac:dyDescent="0.2">
      <c r="A26404" s="91"/>
      <c r="B26404">
        <v>28</v>
      </c>
      <c r="C26404">
        <v>0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</row>
    <row r="26405" spans="1:33" x14ac:dyDescent="0.2">
      <c r="A26405" s="91"/>
    </row>
    <row r="26406" spans="1:33" x14ac:dyDescent="0.2">
      <c r="A26406" s="91">
        <v>881</v>
      </c>
      <c r="C26406">
        <v>1</v>
      </c>
      <c r="D26406">
        <v>2</v>
      </c>
      <c r="E26406">
        <v>3</v>
      </c>
      <c r="F26406">
        <v>4</v>
      </c>
      <c r="G26406">
        <v>5</v>
      </c>
      <c r="H26406">
        <v>6</v>
      </c>
      <c r="I26406">
        <v>7</v>
      </c>
      <c r="J26406">
        <v>8</v>
      </c>
      <c r="K26406">
        <v>9</v>
      </c>
      <c r="L26406">
        <v>10</v>
      </c>
      <c r="M26406">
        <v>11</v>
      </c>
      <c r="N26406">
        <v>12</v>
      </c>
      <c r="O26406">
        <v>13</v>
      </c>
      <c r="P26406">
        <v>14</v>
      </c>
      <c r="Q26406">
        <v>15</v>
      </c>
      <c r="R26406">
        <v>16</v>
      </c>
      <c r="S26406">
        <v>17</v>
      </c>
      <c r="T26406">
        <v>18</v>
      </c>
      <c r="U26406">
        <v>19</v>
      </c>
      <c r="V26406">
        <v>20</v>
      </c>
      <c r="W26406">
        <v>21</v>
      </c>
      <c r="X26406">
        <v>22</v>
      </c>
      <c r="Y26406">
        <v>23</v>
      </c>
      <c r="Z26406">
        <v>24</v>
      </c>
      <c r="AA26406">
        <v>25</v>
      </c>
      <c r="AB26406">
        <v>26</v>
      </c>
      <c r="AC26406">
        <v>27</v>
      </c>
      <c r="AD26406">
        <v>28</v>
      </c>
    </row>
    <row r="26407" spans="1:33" x14ac:dyDescent="0.2">
      <c r="A26407" s="91"/>
      <c r="B26407">
        <v>1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G26407">
        <v>9</v>
      </c>
    </row>
    <row r="26408" spans="1:33" x14ac:dyDescent="0.2">
      <c r="A26408" s="91"/>
      <c r="B26408">
        <v>2</v>
      </c>
      <c r="C26408">
        <v>0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</row>
    <row r="26409" spans="1:33" x14ac:dyDescent="0.2">
      <c r="A26409" s="91"/>
      <c r="B26409">
        <v>3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</row>
    <row r="26410" spans="1:33" x14ac:dyDescent="0.2">
      <c r="A26410" s="91"/>
      <c r="B26410">
        <v>4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</row>
    <row r="26411" spans="1:33" x14ac:dyDescent="0.2">
      <c r="A26411" s="91"/>
      <c r="B26411">
        <v>5</v>
      </c>
      <c r="C26411">
        <v>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</row>
    <row r="26412" spans="1:33" x14ac:dyDescent="0.2">
      <c r="A26412" s="91"/>
      <c r="B26412">
        <v>6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17</v>
      </c>
      <c r="O26412">
        <v>199</v>
      </c>
      <c r="P26412">
        <v>254</v>
      </c>
      <c r="Q26412">
        <v>254</v>
      </c>
      <c r="R26412">
        <v>66</v>
      </c>
      <c r="S26412">
        <v>14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</row>
    <row r="26413" spans="1:33" x14ac:dyDescent="0.2">
      <c r="A26413" s="91"/>
      <c r="B26413">
        <v>7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17</v>
      </c>
      <c r="N26413">
        <v>173</v>
      </c>
      <c r="O26413">
        <v>253</v>
      </c>
      <c r="P26413">
        <v>253</v>
      </c>
      <c r="Q26413">
        <v>253</v>
      </c>
      <c r="R26413">
        <v>254</v>
      </c>
      <c r="S26413">
        <v>245</v>
      </c>
      <c r="T26413">
        <v>46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</row>
    <row r="26414" spans="1:33" x14ac:dyDescent="0.2">
      <c r="A26414" s="91"/>
      <c r="B26414">
        <v>8</v>
      </c>
      <c r="C26414">
        <v>0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15</v>
      </c>
      <c r="M26414">
        <v>199</v>
      </c>
      <c r="N26414">
        <v>253</v>
      </c>
      <c r="O26414">
        <v>253</v>
      </c>
      <c r="P26414">
        <v>181</v>
      </c>
      <c r="Q26414">
        <v>205</v>
      </c>
      <c r="R26414">
        <v>254</v>
      </c>
      <c r="S26414">
        <v>253</v>
      </c>
      <c r="T26414">
        <v>229</v>
      </c>
      <c r="U26414">
        <v>26</v>
      </c>
      <c r="V26414">
        <v>0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</row>
    <row r="26415" spans="1:33" x14ac:dyDescent="0.2">
      <c r="A26415" s="91"/>
      <c r="B26415">
        <v>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120</v>
      </c>
      <c r="M26415">
        <v>254</v>
      </c>
      <c r="N26415">
        <v>253</v>
      </c>
      <c r="O26415">
        <v>206</v>
      </c>
      <c r="P26415">
        <v>24</v>
      </c>
      <c r="Q26415">
        <v>158</v>
      </c>
      <c r="R26415">
        <v>254</v>
      </c>
      <c r="S26415">
        <v>253</v>
      </c>
      <c r="T26415">
        <v>253</v>
      </c>
      <c r="U26415">
        <v>96</v>
      </c>
      <c r="V26415">
        <v>0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</row>
    <row r="26416" spans="1:33" x14ac:dyDescent="0.2">
      <c r="A26416" s="91"/>
      <c r="B26416">
        <v>10</v>
      </c>
      <c r="C26416">
        <v>0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110</v>
      </c>
      <c r="L26416">
        <v>252</v>
      </c>
      <c r="M26416">
        <v>254</v>
      </c>
      <c r="N26416">
        <v>158</v>
      </c>
      <c r="O26416">
        <v>23</v>
      </c>
      <c r="P26416">
        <v>0</v>
      </c>
      <c r="Q26416">
        <v>158</v>
      </c>
      <c r="R26416">
        <v>254</v>
      </c>
      <c r="S26416">
        <v>253</v>
      </c>
      <c r="T26416">
        <v>253</v>
      </c>
      <c r="U26416">
        <v>140</v>
      </c>
      <c r="V26416">
        <v>0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</row>
    <row r="26417" spans="1:30" x14ac:dyDescent="0.2">
      <c r="A26417" s="91"/>
      <c r="B26417">
        <v>11</v>
      </c>
      <c r="C26417">
        <v>0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33</v>
      </c>
      <c r="K26417">
        <v>244</v>
      </c>
      <c r="L26417">
        <v>254</v>
      </c>
      <c r="M26417">
        <v>179</v>
      </c>
      <c r="N26417">
        <v>0</v>
      </c>
      <c r="O26417">
        <v>0</v>
      </c>
      <c r="P26417">
        <v>0</v>
      </c>
      <c r="Q26417">
        <v>159</v>
      </c>
      <c r="R26417">
        <v>255</v>
      </c>
      <c r="S26417">
        <v>254</v>
      </c>
      <c r="T26417">
        <v>254</v>
      </c>
      <c r="U26417">
        <v>86</v>
      </c>
      <c r="V26417">
        <v>0</v>
      </c>
      <c r="W26417">
        <v>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</row>
    <row r="26418" spans="1:30" x14ac:dyDescent="0.2">
      <c r="A26418" s="91"/>
      <c r="B26418">
        <v>12</v>
      </c>
      <c r="C26418">
        <v>0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48</v>
      </c>
      <c r="K26418">
        <v>253</v>
      </c>
      <c r="L26418">
        <v>253</v>
      </c>
      <c r="M26418">
        <v>20</v>
      </c>
      <c r="N26418">
        <v>0</v>
      </c>
      <c r="O26418">
        <v>0</v>
      </c>
      <c r="P26418">
        <v>0</v>
      </c>
      <c r="Q26418">
        <v>158</v>
      </c>
      <c r="R26418">
        <v>254</v>
      </c>
      <c r="S26418">
        <v>253</v>
      </c>
      <c r="T26418">
        <v>232</v>
      </c>
      <c r="U26418">
        <v>62</v>
      </c>
      <c r="V26418">
        <v>0</v>
      </c>
      <c r="W26418">
        <v>0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</row>
    <row r="26419" spans="1:30" x14ac:dyDescent="0.2">
      <c r="A26419" s="91"/>
      <c r="B26419">
        <v>13</v>
      </c>
      <c r="C26419">
        <v>0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24</v>
      </c>
      <c r="K26419">
        <v>237</v>
      </c>
      <c r="L26419">
        <v>253</v>
      </c>
      <c r="M26419">
        <v>128</v>
      </c>
      <c r="N26419">
        <v>93</v>
      </c>
      <c r="O26419">
        <v>48</v>
      </c>
      <c r="P26419">
        <v>118</v>
      </c>
      <c r="Q26419">
        <v>231</v>
      </c>
      <c r="R26419">
        <v>254</v>
      </c>
      <c r="S26419">
        <v>253</v>
      </c>
      <c r="T26419">
        <v>140</v>
      </c>
      <c r="U26419">
        <v>0</v>
      </c>
      <c r="V26419">
        <v>0</v>
      </c>
      <c r="W26419">
        <v>0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</row>
    <row r="26420" spans="1:30" x14ac:dyDescent="0.2">
      <c r="A26420" s="91"/>
      <c r="B26420">
        <v>14</v>
      </c>
      <c r="C26420">
        <v>0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92</v>
      </c>
      <c r="L26420">
        <v>249</v>
      </c>
      <c r="M26420">
        <v>254</v>
      </c>
      <c r="N26420">
        <v>253</v>
      </c>
      <c r="O26420">
        <v>253</v>
      </c>
      <c r="P26420">
        <v>253</v>
      </c>
      <c r="Q26420">
        <v>253</v>
      </c>
      <c r="R26420">
        <v>254</v>
      </c>
      <c r="S26420">
        <v>253</v>
      </c>
      <c r="T26420">
        <v>196</v>
      </c>
      <c r="U26420">
        <v>0</v>
      </c>
      <c r="V26420">
        <v>0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</row>
    <row r="26421" spans="1:30" x14ac:dyDescent="0.2">
      <c r="A26421" s="91"/>
      <c r="B26421">
        <v>15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89</v>
      </c>
      <c r="M26421">
        <v>174</v>
      </c>
      <c r="N26421">
        <v>208</v>
      </c>
      <c r="O26421">
        <v>228</v>
      </c>
      <c r="P26421">
        <v>253</v>
      </c>
      <c r="Q26421">
        <v>178</v>
      </c>
      <c r="R26421">
        <v>229</v>
      </c>
      <c r="S26421">
        <v>253</v>
      </c>
      <c r="T26421">
        <v>205</v>
      </c>
      <c r="U26421">
        <v>0</v>
      </c>
      <c r="V26421">
        <v>0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</row>
    <row r="26422" spans="1:30" x14ac:dyDescent="0.2">
      <c r="A26422" s="91"/>
      <c r="B26422">
        <v>16</v>
      </c>
      <c r="C26422">
        <v>0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25</v>
      </c>
      <c r="Q26422">
        <v>0</v>
      </c>
      <c r="R26422">
        <v>91</v>
      </c>
      <c r="S26422">
        <v>254</v>
      </c>
      <c r="T26422">
        <v>239</v>
      </c>
      <c r="U26422">
        <v>130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</row>
    <row r="26423" spans="1:30" x14ac:dyDescent="0.2">
      <c r="A26423" s="91"/>
      <c r="B26423">
        <v>17</v>
      </c>
      <c r="C26423">
        <v>0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28</v>
      </c>
      <c r="L26423">
        <v>87</v>
      </c>
      <c r="M26423">
        <v>10</v>
      </c>
      <c r="N26423">
        <v>0</v>
      </c>
      <c r="O26423">
        <v>0</v>
      </c>
      <c r="P26423">
        <v>0</v>
      </c>
      <c r="Q26423">
        <v>0</v>
      </c>
      <c r="R26423">
        <v>9</v>
      </c>
      <c r="S26423">
        <v>225</v>
      </c>
      <c r="T26423">
        <v>253</v>
      </c>
      <c r="U26423">
        <v>237</v>
      </c>
      <c r="V26423">
        <v>47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</row>
    <row r="26424" spans="1:30" x14ac:dyDescent="0.2">
      <c r="A26424" s="91"/>
      <c r="B26424">
        <v>18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64</v>
      </c>
      <c r="L26424">
        <v>253</v>
      </c>
      <c r="M26424">
        <v>191</v>
      </c>
      <c r="N26424">
        <v>47</v>
      </c>
      <c r="O26424">
        <v>0</v>
      </c>
      <c r="P26424">
        <v>0</v>
      </c>
      <c r="Q26424">
        <v>0</v>
      </c>
      <c r="R26424">
        <v>0</v>
      </c>
      <c r="S26424">
        <v>87</v>
      </c>
      <c r="T26424">
        <v>253</v>
      </c>
      <c r="U26424">
        <v>253</v>
      </c>
      <c r="V26424">
        <v>11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</row>
    <row r="26425" spans="1:30" x14ac:dyDescent="0.2">
      <c r="A26425" s="91"/>
      <c r="B26425">
        <v>1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8</v>
      </c>
      <c r="L26425">
        <v>150</v>
      </c>
      <c r="M26425">
        <v>254</v>
      </c>
      <c r="N26425">
        <v>239</v>
      </c>
      <c r="O26425">
        <v>167</v>
      </c>
      <c r="P26425">
        <v>28</v>
      </c>
      <c r="Q26425">
        <v>0</v>
      </c>
      <c r="R26425">
        <v>0</v>
      </c>
      <c r="S26425">
        <v>4</v>
      </c>
      <c r="T26425">
        <v>192</v>
      </c>
      <c r="U26425">
        <v>253</v>
      </c>
      <c r="V26425">
        <v>243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</row>
    <row r="26426" spans="1:30" x14ac:dyDescent="0.2">
      <c r="A26426" s="91"/>
      <c r="B26426">
        <v>20</v>
      </c>
      <c r="C26426">
        <v>0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5</v>
      </c>
      <c r="M26426">
        <v>80</v>
      </c>
      <c r="N26426">
        <v>253</v>
      </c>
      <c r="O26426">
        <v>253</v>
      </c>
      <c r="P26426">
        <v>244</v>
      </c>
      <c r="Q26426">
        <v>114</v>
      </c>
      <c r="R26426">
        <v>0</v>
      </c>
      <c r="S26426">
        <v>0</v>
      </c>
      <c r="T26426">
        <v>53</v>
      </c>
      <c r="U26426">
        <v>253</v>
      </c>
      <c r="V26426">
        <v>253</v>
      </c>
      <c r="W26426">
        <v>25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</row>
    <row r="26427" spans="1:30" x14ac:dyDescent="0.2">
      <c r="A26427" s="91"/>
      <c r="B26427">
        <v>21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0</v>
      </c>
      <c r="N26427">
        <v>45</v>
      </c>
      <c r="O26427">
        <v>201</v>
      </c>
      <c r="P26427">
        <v>254</v>
      </c>
      <c r="Q26427">
        <v>254</v>
      </c>
      <c r="R26427">
        <v>225</v>
      </c>
      <c r="S26427">
        <v>106</v>
      </c>
      <c r="T26427">
        <v>28</v>
      </c>
      <c r="U26427">
        <v>232</v>
      </c>
      <c r="V26427">
        <v>254</v>
      </c>
      <c r="W26427">
        <v>164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</row>
    <row r="26428" spans="1:30" x14ac:dyDescent="0.2">
      <c r="A26428" s="91"/>
      <c r="B26428">
        <v>22</v>
      </c>
      <c r="C26428">
        <v>0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0</v>
      </c>
      <c r="N26428">
        <v>0</v>
      </c>
      <c r="O26428">
        <v>12</v>
      </c>
      <c r="P26428">
        <v>152</v>
      </c>
      <c r="Q26428">
        <v>251</v>
      </c>
      <c r="R26428">
        <v>254</v>
      </c>
      <c r="S26428">
        <v>253</v>
      </c>
      <c r="T26428">
        <v>241</v>
      </c>
      <c r="U26428">
        <v>245</v>
      </c>
      <c r="V26428">
        <v>253</v>
      </c>
      <c r="W26428">
        <v>240</v>
      </c>
      <c r="X26428">
        <v>8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</row>
    <row r="26429" spans="1:30" x14ac:dyDescent="0.2">
      <c r="A26429" s="91"/>
      <c r="B26429">
        <v>23</v>
      </c>
      <c r="C26429">
        <v>0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>
        <v>119</v>
      </c>
      <c r="R26429">
        <v>239</v>
      </c>
      <c r="S26429">
        <v>253</v>
      </c>
      <c r="T26429">
        <v>253</v>
      </c>
      <c r="U26429">
        <v>253</v>
      </c>
      <c r="V26429">
        <v>253</v>
      </c>
      <c r="W26429">
        <v>254</v>
      </c>
      <c r="X26429">
        <v>118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</row>
    <row r="26430" spans="1:30" x14ac:dyDescent="0.2">
      <c r="A26430" s="91"/>
      <c r="B26430">
        <v>24</v>
      </c>
      <c r="C26430">
        <v>0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22</v>
      </c>
      <c r="S26430">
        <v>101</v>
      </c>
      <c r="T26430">
        <v>241</v>
      </c>
      <c r="U26430">
        <v>253</v>
      </c>
      <c r="V26430">
        <v>253</v>
      </c>
      <c r="W26430">
        <v>254</v>
      </c>
      <c r="X26430">
        <v>221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</row>
    <row r="26431" spans="1:30" x14ac:dyDescent="0.2">
      <c r="A26431" s="91"/>
      <c r="B26431">
        <v>25</v>
      </c>
      <c r="C26431">
        <v>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13</v>
      </c>
      <c r="U26431">
        <v>85</v>
      </c>
      <c r="V26431">
        <v>169</v>
      </c>
      <c r="W26431">
        <v>229</v>
      </c>
      <c r="X26431">
        <v>98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</row>
    <row r="26432" spans="1:30" x14ac:dyDescent="0.2">
      <c r="A26432" s="91"/>
      <c r="B26432">
        <v>26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</row>
    <row r="26433" spans="1:33" x14ac:dyDescent="0.2">
      <c r="A26433" s="91"/>
      <c r="B26433">
        <v>27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</row>
    <row r="26434" spans="1:33" x14ac:dyDescent="0.2">
      <c r="A26434" s="91"/>
      <c r="B26434">
        <v>28</v>
      </c>
      <c r="C26434">
        <v>0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</row>
    <row r="26435" spans="1:33" x14ac:dyDescent="0.2">
      <c r="A26435" s="91"/>
    </row>
    <row r="26436" spans="1:33" x14ac:dyDescent="0.2">
      <c r="A26436" s="91">
        <v>882</v>
      </c>
      <c r="C26436">
        <v>1</v>
      </c>
      <c r="D26436">
        <v>2</v>
      </c>
      <c r="E26436">
        <v>3</v>
      </c>
      <c r="F26436">
        <v>4</v>
      </c>
      <c r="G26436">
        <v>5</v>
      </c>
      <c r="H26436">
        <v>6</v>
      </c>
      <c r="I26436">
        <v>7</v>
      </c>
      <c r="J26436">
        <v>8</v>
      </c>
      <c r="K26436">
        <v>9</v>
      </c>
      <c r="L26436">
        <v>10</v>
      </c>
      <c r="M26436">
        <v>11</v>
      </c>
      <c r="N26436">
        <v>12</v>
      </c>
      <c r="O26436">
        <v>13</v>
      </c>
      <c r="P26436">
        <v>14</v>
      </c>
      <c r="Q26436">
        <v>15</v>
      </c>
      <c r="R26436">
        <v>16</v>
      </c>
      <c r="S26436">
        <v>17</v>
      </c>
      <c r="T26436">
        <v>18</v>
      </c>
      <c r="U26436">
        <v>19</v>
      </c>
      <c r="V26436">
        <v>20</v>
      </c>
      <c r="W26436">
        <v>21</v>
      </c>
      <c r="X26436">
        <v>22</v>
      </c>
      <c r="Y26436">
        <v>23</v>
      </c>
      <c r="Z26436">
        <v>24</v>
      </c>
      <c r="AA26436">
        <v>25</v>
      </c>
      <c r="AB26436">
        <v>26</v>
      </c>
      <c r="AC26436">
        <v>27</v>
      </c>
      <c r="AD26436">
        <v>28</v>
      </c>
    </row>
    <row r="26437" spans="1:33" x14ac:dyDescent="0.2">
      <c r="A26437" s="91"/>
      <c r="B26437">
        <v>1</v>
      </c>
      <c r="C26437">
        <v>0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G26437">
        <v>3</v>
      </c>
    </row>
    <row r="26438" spans="1:33" x14ac:dyDescent="0.2">
      <c r="A26438" s="91"/>
      <c r="B26438">
        <v>2</v>
      </c>
      <c r="C26438">
        <v>0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</row>
    <row r="26439" spans="1:33" x14ac:dyDescent="0.2">
      <c r="A26439" s="91"/>
      <c r="B26439">
        <v>3</v>
      </c>
      <c r="C26439">
        <v>0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</row>
    <row r="26440" spans="1:33" x14ac:dyDescent="0.2">
      <c r="A26440" s="91"/>
      <c r="B26440">
        <v>4</v>
      </c>
      <c r="C26440">
        <v>0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</row>
    <row r="26441" spans="1:33" x14ac:dyDescent="0.2">
      <c r="A26441" s="91"/>
      <c r="B26441">
        <v>5</v>
      </c>
      <c r="C26441">
        <v>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29</v>
      </c>
      <c r="M26441">
        <v>129</v>
      </c>
      <c r="N26441">
        <v>213</v>
      </c>
      <c r="O26441">
        <v>254</v>
      </c>
      <c r="P26441">
        <v>255</v>
      </c>
      <c r="Q26441">
        <v>193</v>
      </c>
      <c r="R26441">
        <v>181</v>
      </c>
      <c r="S26441">
        <v>122</v>
      </c>
      <c r="T26441">
        <v>154</v>
      </c>
      <c r="U26441">
        <v>145</v>
      </c>
      <c r="V26441">
        <v>62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</row>
    <row r="26442" spans="1:33" x14ac:dyDescent="0.2">
      <c r="A26442" s="91"/>
      <c r="B26442">
        <v>6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159</v>
      </c>
      <c r="M26442">
        <v>254</v>
      </c>
      <c r="N26442">
        <v>254</v>
      </c>
      <c r="O26442">
        <v>254</v>
      </c>
      <c r="P26442">
        <v>254</v>
      </c>
      <c r="Q26442">
        <v>254</v>
      </c>
      <c r="R26442">
        <v>254</v>
      </c>
      <c r="S26442">
        <v>254</v>
      </c>
      <c r="T26442">
        <v>254</v>
      </c>
      <c r="U26442">
        <v>254</v>
      </c>
      <c r="V26442">
        <v>250</v>
      </c>
      <c r="W26442">
        <v>37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</row>
    <row r="26443" spans="1:33" x14ac:dyDescent="0.2">
      <c r="A26443" s="91"/>
      <c r="B26443">
        <v>7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22</v>
      </c>
      <c r="L26443">
        <v>134</v>
      </c>
      <c r="M26443">
        <v>254</v>
      </c>
      <c r="N26443">
        <v>254</v>
      </c>
      <c r="O26443">
        <v>254</v>
      </c>
      <c r="P26443">
        <v>254</v>
      </c>
      <c r="Q26443">
        <v>254</v>
      </c>
      <c r="R26443">
        <v>254</v>
      </c>
      <c r="S26443">
        <v>248</v>
      </c>
      <c r="T26443">
        <v>252</v>
      </c>
      <c r="U26443">
        <v>254</v>
      </c>
      <c r="V26443">
        <v>254</v>
      </c>
      <c r="W26443">
        <v>137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</row>
    <row r="26444" spans="1:33" x14ac:dyDescent="0.2">
      <c r="A26444" s="91"/>
      <c r="B26444">
        <v>8</v>
      </c>
      <c r="C26444">
        <v>0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22</v>
      </c>
      <c r="M26444">
        <v>122</v>
      </c>
      <c r="N26444">
        <v>122</v>
      </c>
      <c r="O26444">
        <v>142</v>
      </c>
      <c r="P26444">
        <v>122</v>
      </c>
      <c r="Q26444">
        <v>122</v>
      </c>
      <c r="R26444">
        <v>94</v>
      </c>
      <c r="S26444">
        <v>37</v>
      </c>
      <c r="T26444">
        <v>95</v>
      </c>
      <c r="U26444">
        <v>254</v>
      </c>
      <c r="V26444">
        <v>254</v>
      </c>
      <c r="W26444">
        <v>139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</row>
    <row r="26445" spans="1:33" x14ac:dyDescent="0.2">
      <c r="A26445" s="91"/>
      <c r="B26445">
        <v>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>
        <v>0</v>
      </c>
      <c r="R26445">
        <v>7</v>
      </c>
      <c r="S26445">
        <v>94</v>
      </c>
      <c r="T26445">
        <v>239</v>
      </c>
      <c r="U26445">
        <v>254</v>
      </c>
      <c r="V26445">
        <v>253</v>
      </c>
      <c r="W26445">
        <v>87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</row>
    <row r="26446" spans="1:33" x14ac:dyDescent="0.2">
      <c r="A26446" s="91"/>
      <c r="B26446">
        <v>10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>
        <v>28</v>
      </c>
      <c r="R26446">
        <v>214</v>
      </c>
      <c r="S26446">
        <v>254</v>
      </c>
      <c r="T26446">
        <v>254</v>
      </c>
      <c r="U26446">
        <v>254</v>
      </c>
      <c r="V26446">
        <v>137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</row>
    <row r="26447" spans="1:33" x14ac:dyDescent="0.2">
      <c r="A26447" s="91"/>
      <c r="B26447">
        <v>11</v>
      </c>
      <c r="C26447">
        <v>0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0</v>
      </c>
      <c r="N26447">
        <v>0</v>
      </c>
      <c r="O26447">
        <v>52</v>
      </c>
      <c r="P26447">
        <v>145</v>
      </c>
      <c r="Q26447">
        <v>244</v>
      </c>
      <c r="R26447">
        <v>254</v>
      </c>
      <c r="S26447">
        <v>254</v>
      </c>
      <c r="T26447">
        <v>246</v>
      </c>
      <c r="U26447">
        <v>99</v>
      </c>
      <c r="V26447">
        <v>3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</row>
    <row r="26448" spans="1:33" x14ac:dyDescent="0.2">
      <c r="A26448" s="91"/>
      <c r="B26448">
        <v>12</v>
      </c>
      <c r="C26448">
        <v>0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0</v>
      </c>
      <c r="K26448">
        <v>0</v>
      </c>
      <c r="L26448">
        <v>0</v>
      </c>
      <c r="M26448">
        <v>49</v>
      </c>
      <c r="N26448">
        <v>150</v>
      </c>
      <c r="O26448">
        <v>245</v>
      </c>
      <c r="P26448">
        <v>254</v>
      </c>
      <c r="Q26448">
        <v>254</v>
      </c>
      <c r="R26448">
        <v>254</v>
      </c>
      <c r="S26448">
        <v>238</v>
      </c>
      <c r="T26448">
        <v>62</v>
      </c>
      <c r="U26448">
        <v>0</v>
      </c>
      <c r="V26448">
        <v>0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</row>
    <row r="26449" spans="1:30" x14ac:dyDescent="0.2">
      <c r="A26449" s="91"/>
      <c r="B26449">
        <v>13</v>
      </c>
      <c r="C26449">
        <v>0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4</v>
      </c>
      <c r="L26449">
        <v>91</v>
      </c>
      <c r="M26449">
        <v>234</v>
      </c>
      <c r="N26449">
        <v>254</v>
      </c>
      <c r="O26449">
        <v>254</v>
      </c>
      <c r="P26449">
        <v>254</v>
      </c>
      <c r="Q26449">
        <v>254</v>
      </c>
      <c r="R26449">
        <v>254</v>
      </c>
      <c r="S26449">
        <v>254</v>
      </c>
      <c r="T26449">
        <v>210</v>
      </c>
      <c r="U26449">
        <v>95</v>
      </c>
      <c r="V26449">
        <v>9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</row>
    <row r="26450" spans="1:30" x14ac:dyDescent="0.2">
      <c r="A26450" s="91"/>
      <c r="B26450">
        <v>14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65</v>
      </c>
      <c r="L26450">
        <v>254</v>
      </c>
      <c r="M26450">
        <v>254</v>
      </c>
      <c r="N26450">
        <v>254</v>
      </c>
      <c r="O26450">
        <v>254</v>
      </c>
      <c r="P26450">
        <v>254</v>
      </c>
      <c r="Q26450">
        <v>254</v>
      </c>
      <c r="R26450">
        <v>254</v>
      </c>
      <c r="S26450">
        <v>254</v>
      </c>
      <c r="T26450">
        <v>254</v>
      </c>
      <c r="U26450">
        <v>254</v>
      </c>
      <c r="V26450">
        <v>186</v>
      </c>
      <c r="W26450">
        <v>10</v>
      </c>
      <c r="X26450">
        <v>0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</row>
    <row r="26451" spans="1:30" x14ac:dyDescent="0.2">
      <c r="A26451" s="91"/>
      <c r="B26451">
        <v>15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0</v>
      </c>
      <c r="K26451">
        <v>85</v>
      </c>
      <c r="L26451">
        <v>254</v>
      </c>
      <c r="M26451">
        <v>254</v>
      </c>
      <c r="N26451">
        <v>254</v>
      </c>
      <c r="O26451">
        <v>194</v>
      </c>
      <c r="P26451">
        <v>175</v>
      </c>
      <c r="Q26451">
        <v>111</v>
      </c>
      <c r="R26451">
        <v>111</v>
      </c>
      <c r="S26451">
        <v>111</v>
      </c>
      <c r="T26451">
        <v>181</v>
      </c>
      <c r="U26451">
        <v>254</v>
      </c>
      <c r="V26451">
        <v>254</v>
      </c>
      <c r="W26451">
        <v>66</v>
      </c>
      <c r="X26451">
        <v>0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</row>
    <row r="26452" spans="1:30" x14ac:dyDescent="0.2">
      <c r="A26452" s="91"/>
      <c r="B26452">
        <v>16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0</v>
      </c>
      <c r="K26452">
        <v>5</v>
      </c>
      <c r="L26452">
        <v>77</v>
      </c>
      <c r="M26452">
        <v>55</v>
      </c>
      <c r="N26452">
        <v>3</v>
      </c>
      <c r="O26452">
        <v>1</v>
      </c>
      <c r="P26452">
        <v>0</v>
      </c>
      <c r="Q26452">
        <v>0</v>
      </c>
      <c r="R26452">
        <v>0</v>
      </c>
      <c r="S26452">
        <v>0</v>
      </c>
      <c r="T26452">
        <v>6</v>
      </c>
      <c r="U26452">
        <v>204</v>
      </c>
      <c r="V26452">
        <v>254</v>
      </c>
      <c r="W26452">
        <v>195</v>
      </c>
      <c r="X26452">
        <v>4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</row>
    <row r="26453" spans="1:30" x14ac:dyDescent="0.2">
      <c r="A26453" s="91"/>
      <c r="B26453">
        <v>17</v>
      </c>
      <c r="C26453">
        <v>0</v>
      </c>
      <c r="D26453">
        <v>0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0</v>
      </c>
      <c r="L26453">
        <v>0</v>
      </c>
      <c r="M26453">
        <v>0</v>
      </c>
      <c r="N26453">
        <v>0</v>
      </c>
      <c r="O26453">
        <v>0</v>
      </c>
      <c r="P26453">
        <v>0</v>
      </c>
      <c r="Q26453">
        <v>0</v>
      </c>
      <c r="R26453">
        <v>0</v>
      </c>
      <c r="S26453">
        <v>0</v>
      </c>
      <c r="T26453">
        <v>0</v>
      </c>
      <c r="U26453">
        <v>122</v>
      </c>
      <c r="V26453">
        <v>254</v>
      </c>
      <c r="W26453">
        <v>254</v>
      </c>
      <c r="X26453">
        <v>33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</row>
    <row r="26454" spans="1:30" x14ac:dyDescent="0.2">
      <c r="A26454" s="91"/>
      <c r="B26454">
        <v>18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0</v>
      </c>
      <c r="K26454">
        <v>0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>
        <v>0</v>
      </c>
      <c r="R26454">
        <v>0</v>
      </c>
      <c r="S26454">
        <v>0</v>
      </c>
      <c r="T26454">
        <v>0</v>
      </c>
      <c r="U26454">
        <v>128</v>
      </c>
      <c r="V26454">
        <v>254</v>
      </c>
      <c r="W26454">
        <v>250</v>
      </c>
      <c r="X26454">
        <v>3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</row>
    <row r="26455" spans="1:30" x14ac:dyDescent="0.2">
      <c r="A26455" s="91"/>
      <c r="B26455">
        <v>19</v>
      </c>
      <c r="C26455">
        <v>0</v>
      </c>
      <c r="D26455">
        <v>0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0</v>
      </c>
      <c r="K26455">
        <v>0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>
        <v>0</v>
      </c>
      <c r="R26455">
        <v>0</v>
      </c>
      <c r="S26455">
        <v>0</v>
      </c>
      <c r="T26455">
        <v>109</v>
      </c>
      <c r="U26455">
        <v>242</v>
      </c>
      <c r="V26455">
        <v>254</v>
      </c>
      <c r="W26455">
        <v>176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</row>
    <row r="26456" spans="1:30" x14ac:dyDescent="0.2">
      <c r="A26456" s="91"/>
      <c r="B26456">
        <v>20</v>
      </c>
      <c r="C26456">
        <v>0</v>
      </c>
      <c r="D26456">
        <v>0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0</v>
      </c>
      <c r="K26456">
        <v>0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>
        <v>0</v>
      </c>
      <c r="R26456">
        <v>49</v>
      </c>
      <c r="S26456">
        <v>200</v>
      </c>
      <c r="T26456">
        <v>247</v>
      </c>
      <c r="U26456">
        <v>254</v>
      </c>
      <c r="V26456">
        <v>249</v>
      </c>
      <c r="W26456">
        <v>68</v>
      </c>
      <c r="X26456">
        <v>0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</row>
    <row r="26457" spans="1:30" x14ac:dyDescent="0.2">
      <c r="A26457" s="91"/>
      <c r="B26457">
        <v>21</v>
      </c>
      <c r="C26457">
        <v>0</v>
      </c>
      <c r="D26457">
        <v>0</v>
      </c>
      <c r="E26457">
        <v>0</v>
      </c>
      <c r="F26457">
        <v>27</v>
      </c>
      <c r="G26457">
        <v>70</v>
      </c>
      <c r="H26457">
        <v>49</v>
      </c>
      <c r="I26457">
        <v>3</v>
      </c>
      <c r="J26457">
        <v>0</v>
      </c>
      <c r="K26457">
        <v>0</v>
      </c>
      <c r="L26457">
        <v>0</v>
      </c>
      <c r="M26457">
        <v>0</v>
      </c>
      <c r="N26457">
        <v>0</v>
      </c>
      <c r="O26457">
        <v>0</v>
      </c>
      <c r="P26457">
        <v>20</v>
      </c>
      <c r="Q26457">
        <v>128</v>
      </c>
      <c r="R26457">
        <v>251</v>
      </c>
      <c r="S26457">
        <v>254</v>
      </c>
      <c r="T26457">
        <v>254</v>
      </c>
      <c r="U26457">
        <v>231</v>
      </c>
      <c r="V26457">
        <v>76</v>
      </c>
      <c r="W26457">
        <v>0</v>
      </c>
      <c r="X26457">
        <v>0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</row>
    <row r="26458" spans="1:30" x14ac:dyDescent="0.2">
      <c r="A26458" s="91"/>
      <c r="B26458">
        <v>22</v>
      </c>
      <c r="C26458">
        <v>0</v>
      </c>
      <c r="D26458">
        <v>0</v>
      </c>
      <c r="E26458">
        <v>33</v>
      </c>
      <c r="F26458">
        <v>243</v>
      </c>
      <c r="G26458">
        <v>254</v>
      </c>
      <c r="H26458">
        <v>254</v>
      </c>
      <c r="I26458">
        <v>230</v>
      </c>
      <c r="J26458">
        <v>171</v>
      </c>
      <c r="K26458">
        <v>110</v>
      </c>
      <c r="L26458">
        <v>47</v>
      </c>
      <c r="M26458">
        <v>8</v>
      </c>
      <c r="N26458">
        <v>8</v>
      </c>
      <c r="O26458">
        <v>92</v>
      </c>
      <c r="P26458">
        <v>217</v>
      </c>
      <c r="Q26458">
        <v>254</v>
      </c>
      <c r="R26458">
        <v>254</v>
      </c>
      <c r="S26458">
        <v>254</v>
      </c>
      <c r="T26458">
        <v>174</v>
      </c>
      <c r="U26458">
        <v>31</v>
      </c>
      <c r="V26458">
        <v>0</v>
      </c>
      <c r="W26458">
        <v>0</v>
      </c>
      <c r="X26458">
        <v>0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</row>
    <row r="26459" spans="1:30" x14ac:dyDescent="0.2">
      <c r="A26459" s="91"/>
      <c r="B26459">
        <v>23</v>
      </c>
      <c r="C26459">
        <v>0</v>
      </c>
      <c r="D26459">
        <v>0</v>
      </c>
      <c r="E26459">
        <v>108</v>
      </c>
      <c r="F26459">
        <v>254</v>
      </c>
      <c r="G26459">
        <v>254</v>
      </c>
      <c r="H26459">
        <v>254</v>
      </c>
      <c r="I26459">
        <v>254</v>
      </c>
      <c r="J26459">
        <v>254</v>
      </c>
      <c r="K26459">
        <v>254</v>
      </c>
      <c r="L26459">
        <v>254</v>
      </c>
      <c r="M26459">
        <v>254</v>
      </c>
      <c r="N26459">
        <v>254</v>
      </c>
      <c r="O26459">
        <v>254</v>
      </c>
      <c r="P26459">
        <v>254</v>
      </c>
      <c r="Q26459">
        <v>254</v>
      </c>
      <c r="R26459">
        <v>226</v>
      </c>
      <c r="S26459">
        <v>66</v>
      </c>
      <c r="T26459">
        <v>5</v>
      </c>
      <c r="U26459">
        <v>0</v>
      </c>
      <c r="V26459">
        <v>0</v>
      </c>
      <c r="W26459">
        <v>0</v>
      </c>
      <c r="X26459">
        <v>0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</row>
    <row r="26460" spans="1:30" x14ac:dyDescent="0.2">
      <c r="A26460" s="91"/>
      <c r="B26460">
        <v>24</v>
      </c>
      <c r="C26460">
        <v>0</v>
      </c>
      <c r="D26460">
        <v>0</v>
      </c>
      <c r="E26460">
        <v>34</v>
      </c>
      <c r="F26460">
        <v>180</v>
      </c>
      <c r="G26460">
        <v>180</v>
      </c>
      <c r="H26460">
        <v>240</v>
      </c>
      <c r="I26460">
        <v>254</v>
      </c>
      <c r="J26460">
        <v>254</v>
      </c>
      <c r="K26460">
        <v>254</v>
      </c>
      <c r="L26460">
        <v>254</v>
      </c>
      <c r="M26460">
        <v>254</v>
      </c>
      <c r="N26460">
        <v>254</v>
      </c>
      <c r="O26460">
        <v>254</v>
      </c>
      <c r="P26460">
        <v>254</v>
      </c>
      <c r="Q26460">
        <v>153</v>
      </c>
      <c r="R26460">
        <v>24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</row>
    <row r="26461" spans="1:30" x14ac:dyDescent="0.2">
      <c r="A26461" s="91"/>
      <c r="B26461">
        <v>25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</row>
    <row r="26462" spans="1:30" x14ac:dyDescent="0.2">
      <c r="A26462" s="91"/>
      <c r="B26462">
        <v>26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</row>
    <row r="26463" spans="1:30" x14ac:dyDescent="0.2">
      <c r="A26463" s="91"/>
      <c r="B26463">
        <v>27</v>
      </c>
      <c r="C26463">
        <v>0</v>
      </c>
      <c r="D26463">
        <v>0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</row>
    <row r="26464" spans="1:30" x14ac:dyDescent="0.2">
      <c r="A26464" s="91"/>
      <c r="B26464">
        <v>28</v>
      </c>
      <c r="C26464">
        <v>0</v>
      </c>
      <c r="D26464">
        <v>0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</row>
    <row r="26465" spans="1:33" x14ac:dyDescent="0.2">
      <c r="A26465" s="91"/>
    </row>
    <row r="26466" spans="1:33" x14ac:dyDescent="0.2">
      <c r="A26466" s="91">
        <v>883</v>
      </c>
      <c r="C26466">
        <v>1</v>
      </c>
      <c r="D26466">
        <v>2</v>
      </c>
      <c r="E26466">
        <v>3</v>
      </c>
      <c r="F26466">
        <v>4</v>
      </c>
      <c r="G26466">
        <v>5</v>
      </c>
      <c r="H26466">
        <v>6</v>
      </c>
      <c r="I26466">
        <v>7</v>
      </c>
      <c r="J26466">
        <v>8</v>
      </c>
      <c r="K26466">
        <v>9</v>
      </c>
      <c r="L26466">
        <v>10</v>
      </c>
      <c r="M26466">
        <v>11</v>
      </c>
      <c r="N26466">
        <v>12</v>
      </c>
      <c r="O26466">
        <v>13</v>
      </c>
      <c r="P26466">
        <v>14</v>
      </c>
      <c r="Q26466">
        <v>15</v>
      </c>
      <c r="R26466">
        <v>16</v>
      </c>
      <c r="S26466">
        <v>17</v>
      </c>
      <c r="T26466">
        <v>18</v>
      </c>
      <c r="U26466">
        <v>19</v>
      </c>
      <c r="V26466">
        <v>20</v>
      </c>
      <c r="W26466">
        <v>21</v>
      </c>
      <c r="X26466">
        <v>22</v>
      </c>
      <c r="Y26466">
        <v>23</v>
      </c>
      <c r="Z26466">
        <v>24</v>
      </c>
      <c r="AA26466">
        <v>25</v>
      </c>
      <c r="AB26466">
        <v>26</v>
      </c>
      <c r="AC26466">
        <v>27</v>
      </c>
      <c r="AD26466">
        <v>28</v>
      </c>
    </row>
    <row r="26467" spans="1:33" x14ac:dyDescent="0.2">
      <c r="A26467" s="91"/>
      <c r="B26467">
        <v>1</v>
      </c>
      <c r="C26467">
        <v>0</v>
      </c>
      <c r="D26467">
        <v>0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G26467">
        <v>8</v>
      </c>
    </row>
    <row r="26468" spans="1:33" x14ac:dyDescent="0.2">
      <c r="A26468" s="91"/>
      <c r="B26468">
        <v>2</v>
      </c>
      <c r="C26468">
        <v>0</v>
      </c>
      <c r="D26468">
        <v>0</v>
      </c>
      <c r="E26468">
        <v>0</v>
      </c>
      <c r="F26468">
        <v>0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</row>
    <row r="26469" spans="1:33" x14ac:dyDescent="0.2">
      <c r="A26469" s="91"/>
      <c r="B26469">
        <v>3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0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</row>
    <row r="26470" spans="1:33" x14ac:dyDescent="0.2">
      <c r="A26470" s="91"/>
      <c r="B26470">
        <v>4</v>
      </c>
      <c r="C26470">
        <v>0</v>
      </c>
      <c r="D26470">
        <v>0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0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</row>
    <row r="26471" spans="1:33" x14ac:dyDescent="0.2">
      <c r="A26471" s="91"/>
      <c r="B26471">
        <v>5</v>
      </c>
      <c r="C26471">
        <v>0</v>
      </c>
      <c r="D26471">
        <v>0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</row>
    <row r="26472" spans="1:33" x14ac:dyDescent="0.2">
      <c r="A26472" s="91"/>
      <c r="B26472">
        <v>6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0</v>
      </c>
      <c r="M26472">
        <v>0</v>
      </c>
      <c r="N26472">
        <v>0</v>
      </c>
      <c r="O26472">
        <v>0</v>
      </c>
      <c r="P26472">
        <v>0</v>
      </c>
      <c r="Q26472">
        <v>0</v>
      </c>
      <c r="R26472">
        <v>63</v>
      </c>
      <c r="S26472">
        <v>176</v>
      </c>
      <c r="T26472">
        <v>253</v>
      </c>
      <c r="U26472">
        <v>222</v>
      </c>
      <c r="V26472">
        <v>101</v>
      </c>
      <c r="W26472">
        <v>0</v>
      </c>
      <c r="X26472">
        <v>0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</row>
    <row r="26473" spans="1:33" x14ac:dyDescent="0.2">
      <c r="A26473" s="91"/>
      <c r="B26473">
        <v>7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0</v>
      </c>
      <c r="K26473">
        <v>0</v>
      </c>
      <c r="L26473">
        <v>0</v>
      </c>
      <c r="M26473">
        <v>0</v>
      </c>
      <c r="N26473">
        <v>0</v>
      </c>
      <c r="O26473">
        <v>29</v>
      </c>
      <c r="P26473">
        <v>117</v>
      </c>
      <c r="Q26473">
        <v>225</v>
      </c>
      <c r="R26473">
        <v>240</v>
      </c>
      <c r="S26473">
        <v>253</v>
      </c>
      <c r="T26473">
        <v>252</v>
      </c>
      <c r="U26473">
        <v>252</v>
      </c>
      <c r="V26473">
        <v>176</v>
      </c>
      <c r="W26473">
        <v>0</v>
      </c>
      <c r="X26473">
        <v>0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</row>
    <row r="26474" spans="1:33" x14ac:dyDescent="0.2">
      <c r="A26474" s="91"/>
      <c r="B26474">
        <v>8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0</v>
      </c>
      <c r="K26474">
        <v>0</v>
      </c>
      <c r="L26474">
        <v>0</v>
      </c>
      <c r="M26474">
        <v>0</v>
      </c>
      <c r="N26474">
        <v>57</v>
      </c>
      <c r="O26474">
        <v>200</v>
      </c>
      <c r="P26474">
        <v>252</v>
      </c>
      <c r="Q26474">
        <v>252</v>
      </c>
      <c r="R26474">
        <v>252</v>
      </c>
      <c r="S26474">
        <v>196</v>
      </c>
      <c r="T26474">
        <v>148</v>
      </c>
      <c r="U26474">
        <v>55</v>
      </c>
      <c r="V26474">
        <v>19</v>
      </c>
      <c r="W26474">
        <v>0</v>
      </c>
      <c r="X26474">
        <v>0</v>
      </c>
      <c r="Y26474">
        <v>0</v>
      </c>
      <c r="Z26474">
        <v>0</v>
      </c>
      <c r="AA26474">
        <v>0</v>
      </c>
      <c r="AB26474">
        <v>0</v>
      </c>
      <c r="AC26474">
        <v>0</v>
      </c>
      <c r="AD26474">
        <v>0</v>
      </c>
    </row>
    <row r="26475" spans="1:33" x14ac:dyDescent="0.2">
      <c r="A26475" s="91"/>
      <c r="B26475">
        <v>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0</v>
      </c>
      <c r="L26475">
        <v>4</v>
      </c>
      <c r="M26475">
        <v>107</v>
      </c>
      <c r="N26475">
        <v>253</v>
      </c>
      <c r="O26475">
        <v>242</v>
      </c>
      <c r="P26475">
        <v>223</v>
      </c>
      <c r="Q26475">
        <v>129</v>
      </c>
      <c r="R26475">
        <v>84</v>
      </c>
      <c r="S26475">
        <v>0</v>
      </c>
      <c r="T26475">
        <v>0</v>
      </c>
      <c r="U26475">
        <v>0</v>
      </c>
      <c r="V26475">
        <v>0</v>
      </c>
      <c r="W26475">
        <v>0</v>
      </c>
      <c r="X26475">
        <v>29</v>
      </c>
      <c r="Y26475">
        <v>107</v>
      </c>
      <c r="Z26475">
        <v>7</v>
      </c>
      <c r="AA26475">
        <v>0</v>
      </c>
      <c r="AB26475">
        <v>0</v>
      </c>
      <c r="AC26475">
        <v>0</v>
      </c>
      <c r="AD26475">
        <v>0</v>
      </c>
    </row>
    <row r="26476" spans="1:33" x14ac:dyDescent="0.2">
      <c r="A26476" s="91"/>
      <c r="B26476">
        <v>10</v>
      </c>
      <c r="C26476">
        <v>0</v>
      </c>
      <c r="D26476">
        <v>0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0</v>
      </c>
      <c r="L26476">
        <v>107</v>
      </c>
      <c r="M26476">
        <v>252</v>
      </c>
      <c r="N26476">
        <v>253</v>
      </c>
      <c r="O26476">
        <v>167</v>
      </c>
      <c r="P26476">
        <v>0</v>
      </c>
      <c r="Q26476">
        <v>0</v>
      </c>
      <c r="R26476">
        <v>0</v>
      </c>
      <c r="S26476">
        <v>0</v>
      </c>
      <c r="T26476">
        <v>0</v>
      </c>
      <c r="U26476">
        <v>0</v>
      </c>
      <c r="V26476">
        <v>0</v>
      </c>
      <c r="W26476">
        <v>0</v>
      </c>
      <c r="X26476">
        <v>253</v>
      </c>
      <c r="Y26476">
        <v>204</v>
      </c>
      <c r="Z26476">
        <v>25</v>
      </c>
      <c r="AA26476">
        <v>0</v>
      </c>
      <c r="AB26476">
        <v>0</v>
      </c>
      <c r="AC26476">
        <v>0</v>
      </c>
      <c r="AD26476">
        <v>0</v>
      </c>
    </row>
    <row r="26477" spans="1:33" x14ac:dyDescent="0.2">
      <c r="A26477" s="91"/>
      <c r="B26477">
        <v>11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0</v>
      </c>
      <c r="K26477">
        <v>0</v>
      </c>
      <c r="L26477">
        <v>170</v>
      </c>
      <c r="M26477">
        <v>253</v>
      </c>
      <c r="N26477">
        <v>204</v>
      </c>
      <c r="O26477">
        <v>15</v>
      </c>
      <c r="P26477">
        <v>0</v>
      </c>
      <c r="Q26477">
        <v>0</v>
      </c>
      <c r="R26477">
        <v>0</v>
      </c>
      <c r="S26477">
        <v>0</v>
      </c>
      <c r="T26477">
        <v>0</v>
      </c>
      <c r="U26477">
        <v>26</v>
      </c>
      <c r="V26477">
        <v>207</v>
      </c>
      <c r="W26477">
        <v>253</v>
      </c>
      <c r="X26477">
        <v>204</v>
      </c>
      <c r="Y26477">
        <v>94</v>
      </c>
      <c r="Z26477">
        <v>0</v>
      </c>
      <c r="AA26477">
        <v>0</v>
      </c>
      <c r="AB26477">
        <v>0</v>
      </c>
      <c r="AC26477">
        <v>0</v>
      </c>
      <c r="AD26477">
        <v>0</v>
      </c>
    </row>
    <row r="26478" spans="1:33" x14ac:dyDescent="0.2">
      <c r="A26478" s="91"/>
      <c r="B26478">
        <v>12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0</v>
      </c>
      <c r="K26478">
        <v>51</v>
      </c>
      <c r="L26478">
        <v>243</v>
      </c>
      <c r="M26478">
        <v>252</v>
      </c>
      <c r="N26478">
        <v>178</v>
      </c>
      <c r="O26478">
        <v>57</v>
      </c>
      <c r="P26478">
        <v>0</v>
      </c>
      <c r="Q26478">
        <v>0</v>
      </c>
      <c r="R26478">
        <v>0</v>
      </c>
      <c r="S26478">
        <v>0</v>
      </c>
      <c r="T26478">
        <v>123</v>
      </c>
      <c r="U26478">
        <v>231</v>
      </c>
      <c r="V26478">
        <v>252</v>
      </c>
      <c r="W26478">
        <v>204</v>
      </c>
      <c r="X26478">
        <v>15</v>
      </c>
      <c r="Y26478">
        <v>0</v>
      </c>
      <c r="Z26478">
        <v>0</v>
      </c>
      <c r="AA26478">
        <v>0</v>
      </c>
      <c r="AB26478">
        <v>0</v>
      </c>
      <c r="AC26478">
        <v>0</v>
      </c>
      <c r="AD26478">
        <v>0</v>
      </c>
    </row>
    <row r="26479" spans="1:33" x14ac:dyDescent="0.2">
      <c r="A26479" s="91"/>
      <c r="B26479">
        <v>13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0</v>
      </c>
      <c r="J26479">
        <v>0</v>
      </c>
      <c r="K26479">
        <v>13</v>
      </c>
      <c r="L26479">
        <v>155</v>
      </c>
      <c r="M26479">
        <v>252</v>
      </c>
      <c r="N26479">
        <v>253</v>
      </c>
      <c r="O26479">
        <v>233</v>
      </c>
      <c r="P26479">
        <v>75</v>
      </c>
      <c r="Q26479">
        <v>0</v>
      </c>
      <c r="R26479">
        <v>32</v>
      </c>
      <c r="S26479">
        <v>198</v>
      </c>
      <c r="T26479">
        <v>246</v>
      </c>
      <c r="U26479">
        <v>239</v>
      </c>
      <c r="V26479">
        <v>180</v>
      </c>
      <c r="W26479">
        <v>25</v>
      </c>
      <c r="X26479">
        <v>0</v>
      </c>
      <c r="Y26479">
        <v>0</v>
      </c>
      <c r="Z26479">
        <v>0</v>
      </c>
      <c r="AA26479">
        <v>0</v>
      </c>
      <c r="AB26479">
        <v>0</v>
      </c>
      <c r="AC26479">
        <v>0</v>
      </c>
      <c r="AD26479">
        <v>0</v>
      </c>
    </row>
    <row r="26480" spans="1:33" x14ac:dyDescent="0.2">
      <c r="A26480" s="91"/>
      <c r="B26480">
        <v>14</v>
      </c>
      <c r="C26480">
        <v>0</v>
      </c>
      <c r="D26480">
        <v>0</v>
      </c>
      <c r="E26480">
        <v>0</v>
      </c>
      <c r="F26480">
        <v>0</v>
      </c>
      <c r="G26480">
        <v>0</v>
      </c>
      <c r="H26480">
        <v>0</v>
      </c>
      <c r="I26480">
        <v>0</v>
      </c>
      <c r="J26480">
        <v>0</v>
      </c>
      <c r="K26480">
        <v>0</v>
      </c>
      <c r="L26480">
        <v>10</v>
      </c>
      <c r="M26480">
        <v>161</v>
      </c>
      <c r="N26480">
        <v>253</v>
      </c>
      <c r="O26480">
        <v>252</v>
      </c>
      <c r="P26480">
        <v>233</v>
      </c>
      <c r="Q26480">
        <v>169</v>
      </c>
      <c r="R26480">
        <v>215</v>
      </c>
      <c r="S26480">
        <v>253</v>
      </c>
      <c r="T26480">
        <v>195</v>
      </c>
      <c r="U26480">
        <v>65</v>
      </c>
      <c r="V26480">
        <v>0</v>
      </c>
      <c r="W26480">
        <v>0</v>
      </c>
      <c r="X26480">
        <v>0</v>
      </c>
      <c r="Y26480">
        <v>0</v>
      </c>
      <c r="Z26480">
        <v>0</v>
      </c>
      <c r="AA26480">
        <v>0</v>
      </c>
      <c r="AB26480">
        <v>0</v>
      </c>
      <c r="AC26480">
        <v>0</v>
      </c>
      <c r="AD26480">
        <v>0</v>
      </c>
    </row>
    <row r="26481" spans="1:30" x14ac:dyDescent="0.2">
      <c r="A26481" s="91"/>
      <c r="B26481">
        <v>15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0</v>
      </c>
      <c r="J26481">
        <v>0</v>
      </c>
      <c r="K26481">
        <v>0</v>
      </c>
      <c r="L26481">
        <v>0</v>
      </c>
      <c r="M26481">
        <v>0</v>
      </c>
      <c r="N26481">
        <v>112</v>
      </c>
      <c r="O26481">
        <v>237</v>
      </c>
      <c r="P26481">
        <v>252</v>
      </c>
      <c r="Q26481">
        <v>252</v>
      </c>
      <c r="R26481">
        <v>252</v>
      </c>
      <c r="S26481">
        <v>112</v>
      </c>
      <c r="T26481">
        <v>74</v>
      </c>
      <c r="U26481">
        <v>0</v>
      </c>
      <c r="V26481">
        <v>0</v>
      </c>
      <c r="W26481">
        <v>0</v>
      </c>
      <c r="X26481">
        <v>0</v>
      </c>
      <c r="Y26481">
        <v>0</v>
      </c>
      <c r="Z26481">
        <v>0</v>
      </c>
      <c r="AA26481">
        <v>0</v>
      </c>
      <c r="AB26481">
        <v>0</v>
      </c>
      <c r="AC26481">
        <v>0</v>
      </c>
      <c r="AD26481">
        <v>0</v>
      </c>
    </row>
    <row r="26482" spans="1:30" x14ac:dyDescent="0.2">
      <c r="A26482" s="91"/>
      <c r="B26482">
        <v>16</v>
      </c>
      <c r="C26482">
        <v>0</v>
      </c>
      <c r="D26482">
        <v>0</v>
      </c>
      <c r="E26482">
        <v>0</v>
      </c>
      <c r="F26482">
        <v>0</v>
      </c>
      <c r="G26482">
        <v>0</v>
      </c>
      <c r="H26482">
        <v>0</v>
      </c>
      <c r="I26482">
        <v>0</v>
      </c>
      <c r="J26482">
        <v>0</v>
      </c>
      <c r="K26482">
        <v>0</v>
      </c>
      <c r="L26482">
        <v>0</v>
      </c>
      <c r="M26482">
        <v>0</v>
      </c>
      <c r="N26482">
        <v>0</v>
      </c>
      <c r="O26482">
        <v>226</v>
      </c>
      <c r="P26482">
        <v>253</v>
      </c>
      <c r="Q26482">
        <v>253</v>
      </c>
      <c r="R26482">
        <v>253</v>
      </c>
      <c r="S26482">
        <v>0</v>
      </c>
      <c r="T26482">
        <v>0</v>
      </c>
      <c r="U26482">
        <v>0</v>
      </c>
      <c r="V26482">
        <v>0</v>
      </c>
      <c r="W26482">
        <v>0</v>
      </c>
      <c r="X26482">
        <v>0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</row>
    <row r="26483" spans="1:30" x14ac:dyDescent="0.2">
      <c r="A26483" s="91"/>
      <c r="B26483">
        <v>17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0</v>
      </c>
      <c r="I26483">
        <v>0</v>
      </c>
      <c r="J26483">
        <v>0</v>
      </c>
      <c r="K26483">
        <v>0</v>
      </c>
      <c r="L26483">
        <v>0</v>
      </c>
      <c r="M26483">
        <v>0</v>
      </c>
      <c r="N26483">
        <v>226</v>
      </c>
      <c r="O26483">
        <v>249</v>
      </c>
      <c r="P26483">
        <v>233</v>
      </c>
      <c r="Q26483">
        <v>224</v>
      </c>
      <c r="R26483">
        <v>252</v>
      </c>
      <c r="S26483">
        <v>163</v>
      </c>
      <c r="T26483">
        <v>9</v>
      </c>
      <c r="U26483">
        <v>0</v>
      </c>
      <c r="V26483">
        <v>0</v>
      </c>
      <c r="W26483">
        <v>0</v>
      </c>
      <c r="X26483">
        <v>0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</row>
    <row r="26484" spans="1:30" x14ac:dyDescent="0.2">
      <c r="A26484" s="91"/>
      <c r="B26484">
        <v>18</v>
      </c>
      <c r="C26484">
        <v>0</v>
      </c>
      <c r="D26484">
        <v>0</v>
      </c>
      <c r="E26484">
        <v>0</v>
      </c>
      <c r="F26484">
        <v>0</v>
      </c>
      <c r="G26484">
        <v>0</v>
      </c>
      <c r="H26484">
        <v>0</v>
      </c>
      <c r="I26484">
        <v>0</v>
      </c>
      <c r="J26484">
        <v>0</v>
      </c>
      <c r="K26484">
        <v>0</v>
      </c>
      <c r="L26484">
        <v>7</v>
      </c>
      <c r="M26484">
        <v>135</v>
      </c>
      <c r="N26484">
        <v>253</v>
      </c>
      <c r="O26484">
        <v>186</v>
      </c>
      <c r="P26484">
        <v>43</v>
      </c>
      <c r="Q26484">
        <v>137</v>
      </c>
      <c r="R26484">
        <v>252</v>
      </c>
      <c r="S26484">
        <v>253</v>
      </c>
      <c r="T26484">
        <v>59</v>
      </c>
      <c r="U26484">
        <v>0</v>
      </c>
      <c r="V26484">
        <v>0</v>
      </c>
      <c r="W26484">
        <v>0</v>
      </c>
      <c r="X26484">
        <v>0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</row>
    <row r="26485" spans="1:30" x14ac:dyDescent="0.2">
      <c r="A26485" s="91"/>
      <c r="B26485">
        <v>19</v>
      </c>
      <c r="C26485">
        <v>0</v>
      </c>
      <c r="D26485">
        <v>0</v>
      </c>
      <c r="E26485">
        <v>0</v>
      </c>
      <c r="F26485">
        <v>0</v>
      </c>
      <c r="G26485">
        <v>0</v>
      </c>
      <c r="H26485">
        <v>0</v>
      </c>
      <c r="I26485">
        <v>0</v>
      </c>
      <c r="J26485">
        <v>0</v>
      </c>
      <c r="K26485">
        <v>0</v>
      </c>
      <c r="L26485">
        <v>123</v>
      </c>
      <c r="M26485">
        <v>252</v>
      </c>
      <c r="N26485">
        <v>240</v>
      </c>
      <c r="O26485">
        <v>71</v>
      </c>
      <c r="P26485">
        <v>0</v>
      </c>
      <c r="Q26485">
        <v>10</v>
      </c>
      <c r="R26485">
        <v>161</v>
      </c>
      <c r="S26485">
        <v>253</v>
      </c>
      <c r="T26485">
        <v>167</v>
      </c>
      <c r="U26485">
        <v>0</v>
      </c>
      <c r="V26485">
        <v>0</v>
      </c>
      <c r="W26485">
        <v>0</v>
      </c>
      <c r="X26485">
        <v>0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</row>
    <row r="26486" spans="1:30" x14ac:dyDescent="0.2">
      <c r="A26486" s="91"/>
      <c r="B26486">
        <v>20</v>
      </c>
      <c r="C26486">
        <v>0</v>
      </c>
      <c r="D26486">
        <v>0</v>
      </c>
      <c r="E26486">
        <v>0</v>
      </c>
      <c r="F26486">
        <v>0</v>
      </c>
      <c r="G26486">
        <v>0</v>
      </c>
      <c r="H26486">
        <v>0</v>
      </c>
      <c r="I26486">
        <v>0</v>
      </c>
      <c r="J26486">
        <v>0</v>
      </c>
      <c r="K26486">
        <v>0</v>
      </c>
      <c r="L26486">
        <v>169</v>
      </c>
      <c r="M26486">
        <v>252</v>
      </c>
      <c r="N26486">
        <v>63</v>
      </c>
      <c r="O26486">
        <v>0</v>
      </c>
      <c r="P26486">
        <v>0</v>
      </c>
      <c r="Q26486">
        <v>0</v>
      </c>
      <c r="R26486">
        <v>0</v>
      </c>
      <c r="S26486">
        <v>253</v>
      </c>
      <c r="T26486">
        <v>214</v>
      </c>
      <c r="U26486">
        <v>31</v>
      </c>
      <c r="V26486">
        <v>0</v>
      </c>
      <c r="W26486">
        <v>0</v>
      </c>
      <c r="X26486">
        <v>0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</row>
    <row r="26487" spans="1:30" x14ac:dyDescent="0.2">
      <c r="A26487" s="91"/>
      <c r="B26487">
        <v>21</v>
      </c>
      <c r="C26487">
        <v>0</v>
      </c>
      <c r="D26487">
        <v>0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170</v>
      </c>
      <c r="M26487">
        <v>253</v>
      </c>
      <c r="N26487">
        <v>0</v>
      </c>
      <c r="O26487">
        <v>0</v>
      </c>
      <c r="P26487">
        <v>0</v>
      </c>
      <c r="Q26487">
        <v>0</v>
      </c>
      <c r="R26487">
        <v>0</v>
      </c>
      <c r="S26487">
        <v>255</v>
      </c>
      <c r="T26487">
        <v>253</v>
      </c>
      <c r="U26487">
        <v>56</v>
      </c>
      <c r="V26487">
        <v>0</v>
      </c>
      <c r="W26487">
        <v>0</v>
      </c>
      <c r="X26487">
        <v>0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</row>
    <row r="26488" spans="1:30" x14ac:dyDescent="0.2">
      <c r="A26488" s="91"/>
      <c r="B26488">
        <v>22</v>
      </c>
      <c r="C26488">
        <v>0</v>
      </c>
      <c r="D26488">
        <v>0</v>
      </c>
      <c r="E26488">
        <v>0</v>
      </c>
      <c r="F26488">
        <v>0</v>
      </c>
      <c r="G26488">
        <v>0</v>
      </c>
      <c r="H26488">
        <v>0</v>
      </c>
      <c r="I26488">
        <v>0</v>
      </c>
      <c r="J26488">
        <v>0</v>
      </c>
      <c r="K26488">
        <v>0</v>
      </c>
      <c r="L26488">
        <v>169</v>
      </c>
      <c r="M26488">
        <v>252</v>
      </c>
      <c r="N26488">
        <v>226</v>
      </c>
      <c r="O26488">
        <v>72</v>
      </c>
      <c r="P26488">
        <v>0</v>
      </c>
      <c r="Q26488">
        <v>0</v>
      </c>
      <c r="R26488">
        <v>0</v>
      </c>
      <c r="S26488">
        <v>253</v>
      </c>
      <c r="T26488">
        <v>252</v>
      </c>
      <c r="U26488">
        <v>55</v>
      </c>
      <c r="V26488">
        <v>0</v>
      </c>
      <c r="W26488">
        <v>0</v>
      </c>
      <c r="X26488">
        <v>0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</row>
    <row r="26489" spans="1:30" x14ac:dyDescent="0.2">
      <c r="A26489" s="91"/>
      <c r="B26489">
        <v>23</v>
      </c>
      <c r="C26489">
        <v>0</v>
      </c>
      <c r="D26489">
        <v>0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131</v>
      </c>
      <c r="M26489">
        <v>227</v>
      </c>
      <c r="N26489">
        <v>253</v>
      </c>
      <c r="O26489">
        <v>233</v>
      </c>
      <c r="P26489">
        <v>165</v>
      </c>
      <c r="Q26489">
        <v>19</v>
      </c>
      <c r="R26489">
        <v>0</v>
      </c>
      <c r="S26489">
        <v>253</v>
      </c>
      <c r="T26489">
        <v>186</v>
      </c>
      <c r="U26489">
        <v>12</v>
      </c>
      <c r="V26489">
        <v>0</v>
      </c>
      <c r="W26489">
        <v>0</v>
      </c>
      <c r="X26489">
        <v>0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</row>
    <row r="26490" spans="1:30" x14ac:dyDescent="0.2">
      <c r="A26490" s="91"/>
      <c r="B26490">
        <v>24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47</v>
      </c>
      <c r="N26490">
        <v>237</v>
      </c>
      <c r="O26490">
        <v>252</v>
      </c>
      <c r="P26490">
        <v>252</v>
      </c>
      <c r="Q26490">
        <v>196</v>
      </c>
      <c r="R26490">
        <v>169</v>
      </c>
      <c r="S26490">
        <v>253</v>
      </c>
      <c r="T26490">
        <v>151</v>
      </c>
      <c r="U26490">
        <v>0</v>
      </c>
      <c r="V26490">
        <v>0</v>
      </c>
      <c r="W26490">
        <v>0</v>
      </c>
      <c r="X26490">
        <v>0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</row>
    <row r="26491" spans="1:30" x14ac:dyDescent="0.2">
      <c r="A26491" s="91"/>
      <c r="B26491">
        <v>25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0</v>
      </c>
      <c r="N26491">
        <v>50</v>
      </c>
      <c r="O26491">
        <v>158</v>
      </c>
      <c r="P26491">
        <v>252</v>
      </c>
      <c r="Q26491">
        <v>252</v>
      </c>
      <c r="R26491">
        <v>252</v>
      </c>
      <c r="S26491">
        <v>112</v>
      </c>
      <c r="T26491">
        <v>12</v>
      </c>
      <c r="U26491">
        <v>0</v>
      </c>
      <c r="V26491">
        <v>0</v>
      </c>
      <c r="W26491">
        <v>0</v>
      </c>
      <c r="X26491">
        <v>0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</row>
    <row r="26492" spans="1:30" x14ac:dyDescent="0.2">
      <c r="A26492" s="91"/>
      <c r="B26492">
        <v>26</v>
      </c>
      <c r="C26492">
        <v>0</v>
      </c>
      <c r="D26492">
        <v>0</v>
      </c>
      <c r="E26492">
        <v>0</v>
      </c>
      <c r="F26492">
        <v>0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0</v>
      </c>
      <c r="N26492">
        <v>0</v>
      </c>
      <c r="O26492">
        <v>0</v>
      </c>
      <c r="P26492">
        <v>0</v>
      </c>
      <c r="Q26492">
        <v>0</v>
      </c>
      <c r="R26492">
        <v>0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</row>
    <row r="26493" spans="1:30" x14ac:dyDescent="0.2">
      <c r="A26493" s="91"/>
      <c r="B26493">
        <v>27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</row>
    <row r="26494" spans="1:30" x14ac:dyDescent="0.2">
      <c r="A26494" s="91"/>
      <c r="B26494">
        <v>28</v>
      </c>
      <c r="C26494">
        <v>0</v>
      </c>
      <c r="D26494">
        <v>0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</row>
    <row r="26495" spans="1:30" x14ac:dyDescent="0.2">
      <c r="A26495" s="91"/>
    </row>
    <row r="26496" spans="1:30" x14ac:dyDescent="0.2">
      <c r="A26496" s="91">
        <v>884</v>
      </c>
      <c r="C26496">
        <v>1</v>
      </c>
      <c r="D26496">
        <v>2</v>
      </c>
      <c r="E26496">
        <v>3</v>
      </c>
      <c r="F26496">
        <v>4</v>
      </c>
      <c r="G26496">
        <v>5</v>
      </c>
      <c r="H26496">
        <v>6</v>
      </c>
      <c r="I26496">
        <v>7</v>
      </c>
      <c r="J26496">
        <v>8</v>
      </c>
      <c r="K26496">
        <v>9</v>
      </c>
      <c r="L26496">
        <v>10</v>
      </c>
      <c r="M26496">
        <v>11</v>
      </c>
      <c r="N26496">
        <v>12</v>
      </c>
      <c r="O26496">
        <v>13</v>
      </c>
      <c r="P26496">
        <v>14</v>
      </c>
      <c r="Q26496">
        <v>15</v>
      </c>
      <c r="R26496">
        <v>16</v>
      </c>
      <c r="S26496">
        <v>17</v>
      </c>
      <c r="T26496">
        <v>18</v>
      </c>
      <c r="U26496">
        <v>19</v>
      </c>
      <c r="V26496">
        <v>20</v>
      </c>
      <c r="W26496">
        <v>21</v>
      </c>
      <c r="X26496">
        <v>22</v>
      </c>
      <c r="Y26496">
        <v>23</v>
      </c>
      <c r="Z26496">
        <v>24</v>
      </c>
      <c r="AA26496">
        <v>25</v>
      </c>
      <c r="AB26496">
        <v>26</v>
      </c>
      <c r="AC26496">
        <v>27</v>
      </c>
      <c r="AD26496">
        <v>28</v>
      </c>
    </row>
    <row r="26497" spans="1:33" x14ac:dyDescent="0.2">
      <c r="A26497" s="91"/>
      <c r="B26497">
        <v>1</v>
      </c>
      <c r="C26497">
        <v>0</v>
      </c>
      <c r="D26497">
        <v>0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0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0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0</v>
      </c>
      <c r="AG26497">
        <v>6</v>
      </c>
    </row>
    <row r="26498" spans="1:33" x14ac:dyDescent="0.2">
      <c r="A26498" s="91"/>
      <c r="B26498">
        <v>2</v>
      </c>
      <c r="C26498">
        <v>0</v>
      </c>
      <c r="D26498">
        <v>0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0</v>
      </c>
      <c r="Z26498">
        <v>0</v>
      </c>
      <c r="AA26498">
        <v>0</v>
      </c>
      <c r="AB26498">
        <v>0</v>
      </c>
      <c r="AC26498">
        <v>0</v>
      </c>
      <c r="AD26498">
        <v>0</v>
      </c>
    </row>
    <row r="26499" spans="1:33" x14ac:dyDescent="0.2">
      <c r="A26499" s="91"/>
      <c r="B26499">
        <v>3</v>
      </c>
      <c r="C26499">
        <v>0</v>
      </c>
      <c r="D26499">
        <v>0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60</v>
      </c>
      <c r="X26499">
        <v>235</v>
      </c>
      <c r="Y26499">
        <v>176</v>
      </c>
      <c r="Z26499">
        <v>0</v>
      </c>
      <c r="AA26499">
        <v>0</v>
      </c>
      <c r="AB26499">
        <v>0</v>
      </c>
      <c r="AC26499">
        <v>0</v>
      </c>
      <c r="AD26499">
        <v>0</v>
      </c>
    </row>
    <row r="26500" spans="1:33" x14ac:dyDescent="0.2">
      <c r="A26500" s="91"/>
      <c r="B26500">
        <v>4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0</v>
      </c>
      <c r="T26500">
        <v>0</v>
      </c>
      <c r="U26500">
        <v>0</v>
      </c>
      <c r="V26500">
        <v>24</v>
      </c>
      <c r="W26500">
        <v>227</v>
      </c>
      <c r="X26500">
        <v>254</v>
      </c>
      <c r="Y26500">
        <v>179</v>
      </c>
      <c r="Z26500">
        <v>0</v>
      </c>
      <c r="AA26500">
        <v>0</v>
      </c>
      <c r="AB26500">
        <v>0</v>
      </c>
      <c r="AC26500">
        <v>0</v>
      </c>
      <c r="AD26500">
        <v>0</v>
      </c>
    </row>
    <row r="26501" spans="1:33" x14ac:dyDescent="0.2">
      <c r="A26501" s="91"/>
      <c r="B26501">
        <v>5</v>
      </c>
      <c r="C26501">
        <v>0</v>
      </c>
      <c r="D26501">
        <v>0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0</v>
      </c>
      <c r="L26501">
        <v>0</v>
      </c>
      <c r="M26501">
        <v>0</v>
      </c>
      <c r="N26501">
        <v>0</v>
      </c>
      <c r="O26501">
        <v>0</v>
      </c>
      <c r="P26501">
        <v>0</v>
      </c>
      <c r="Q26501">
        <v>0</v>
      </c>
      <c r="R26501">
        <v>0</v>
      </c>
      <c r="S26501">
        <v>0</v>
      </c>
      <c r="T26501">
        <v>0</v>
      </c>
      <c r="U26501">
        <v>51</v>
      </c>
      <c r="V26501">
        <v>220</v>
      </c>
      <c r="W26501">
        <v>254</v>
      </c>
      <c r="X26501">
        <v>183</v>
      </c>
      <c r="Y26501">
        <v>6</v>
      </c>
      <c r="Z26501">
        <v>0</v>
      </c>
      <c r="AA26501">
        <v>0</v>
      </c>
      <c r="AB26501">
        <v>0</v>
      </c>
      <c r="AC26501">
        <v>0</v>
      </c>
      <c r="AD26501">
        <v>0</v>
      </c>
    </row>
    <row r="26502" spans="1:33" x14ac:dyDescent="0.2">
      <c r="A26502" s="91"/>
      <c r="B26502">
        <v>6</v>
      </c>
      <c r="C26502">
        <v>0</v>
      </c>
      <c r="D26502">
        <v>0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0</v>
      </c>
      <c r="L26502">
        <v>0</v>
      </c>
      <c r="M26502">
        <v>0</v>
      </c>
      <c r="N26502">
        <v>0</v>
      </c>
      <c r="O26502">
        <v>0</v>
      </c>
      <c r="P26502">
        <v>0</v>
      </c>
      <c r="Q26502">
        <v>0</v>
      </c>
      <c r="R26502">
        <v>0</v>
      </c>
      <c r="S26502">
        <v>0</v>
      </c>
      <c r="T26502">
        <v>61</v>
      </c>
      <c r="U26502">
        <v>243</v>
      </c>
      <c r="V26502">
        <v>254</v>
      </c>
      <c r="W26502">
        <v>172</v>
      </c>
      <c r="X26502">
        <v>13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</row>
    <row r="26503" spans="1:33" x14ac:dyDescent="0.2">
      <c r="A26503" s="91"/>
      <c r="B26503">
        <v>7</v>
      </c>
      <c r="C26503">
        <v>0</v>
      </c>
      <c r="D26503">
        <v>0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0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>
        <v>0</v>
      </c>
      <c r="R26503">
        <v>0</v>
      </c>
      <c r="S26503">
        <v>54</v>
      </c>
      <c r="T26503">
        <v>246</v>
      </c>
      <c r="U26503">
        <v>254</v>
      </c>
      <c r="V26503">
        <v>199</v>
      </c>
      <c r="W26503">
        <v>12</v>
      </c>
      <c r="X26503">
        <v>0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</row>
    <row r="26504" spans="1:33" x14ac:dyDescent="0.2">
      <c r="A26504" s="91"/>
      <c r="B26504">
        <v>8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0</v>
      </c>
      <c r="L26504">
        <v>0</v>
      </c>
      <c r="M26504">
        <v>0</v>
      </c>
      <c r="N26504">
        <v>0</v>
      </c>
      <c r="O26504">
        <v>0</v>
      </c>
      <c r="P26504">
        <v>0</v>
      </c>
      <c r="Q26504">
        <v>7</v>
      </c>
      <c r="R26504">
        <v>106</v>
      </c>
      <c r="S26504">
        <v>245</v>
      </c>
      <c r="T26504">
        <v>249</v>
      </c>
      <c r="U26504">
        <v>164</v>
      </c>
      <c r="V26504">
        <v>12</v>
      </c>
      <c r="W26504">
        <v>0</v>
      </c>
      <c r="X26504">
        <v>0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</row>
    <row r="26505" spans="1:33" x14ac:dyDescent="0.2">
      <c r="A26505" s="91"/>
      <c r="B26505">
        <v>9</v>
      </c>
      <c r="C26505">
        <v>0</v>
      </c>
      <c r="D26505">
        <v>0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>
        <v>93</v>
      </c>
      <c r="R26505">
        <v>255</v>
      </c>
      <c r="S26505">
        <v>254</v>
      </c>
      <c r="T26505">
        <v>137</v>
      </c>
      <c r="U26505">
        <v>5</v>
      </c>
      <c r="V26505">
        <v>0</v>
      </c>
      <c r="W26505">
        <v>0</v>
      </c>
      <c r="X26505">
        <v>0</v>
      </c>
      <c r="Y26505">
        <v>0</v>
      </c>
      <c r="Z26505">
        <v>0</v>
      </c>
      <c r="AA26505">
        <v>0</v>
      </c>
      <c r="AB26505">
        <v>0</v>
      </c>
      <c r="AC26505">
        <v>0</v>
      </c>
      <c r="AD26505">
        <v>0</v>
      </c>
    </row>
    <row r="26506" spans="1:33" x14ac:dyDescent="0.2">
      <c r="A26506" s="91"/>
      <c r="B26506">
        <v>10</v>
      </c>
      <c r="C26506">
        <v>0</v>
      </c>
      <c r="D26506">
        <v>0</v>
      </c>
      <c r="E26506">
        <v>0</v>
      </c>
      <c r="F26506">
        <v>0</v>
      </c>
      <c r="G26506">
        <v>0</v>
      </c>
      <c r="H26506">
        <v>0</v>
      </c>
      <c r="I26506">
        <v>0</v>
      </c>
      <c r="J26506">
        <v>0</v>
      </c>
      <c r="K26506">
        <v>0</v>
      </c>
      <c r="L26506">
        <v>0</v>
      </c>
      <c r="M26506">
        <v>0</v>
      </c>
      <c r="N26506">
        <v>0</v>
      </c>
      <c r="O26506">
        <v>0</v>
      </c>
      <c r="P26506">
        <v>100</v>
      </c>
      <c r="Q26506">
        <v>244</v>
      </c>
      <c r="R26506">
        <v>254</v>
      </c>
      <c r="S26506">
        <v>118</v>
      </c>
      <c r="T26506">
        <v>3</v>
      </c>
      <c r="U26506">
        <v>0</v>
      </c>
      <c r="V26506">
        <v>0</v>
      </c>
      <c r="W26506">
        <v>0</v>
      </c>
      <c r="X26506">
        <v>0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</row>
    <row r="26507" spans="1:33" x14ac:dyDescent="0.2">
      <c r="A26507" s="91"/>
      <c r="B26507">
        <v>11</v>
      </c>
      <c r="C26507">
        <v>0</v>
      </c>
      <c r="D26507">
        <v>0</v>
      </c>
      <c r="E26507">
        <v>0</v>
      </c>
      <c r="F26507">
        <v>0</v>
      </c>
      <c r="G26507">
        <v>0</v>
      </c>
      <c r="H26507">
        <v>0</v>
      </c>
      <c r="I26507">
        <v>0</v>
      </c>
      <c r="J26507">
        <v>0</v>
      </c>
      <c r="K26507">
        <v>0</v>
      </c>
      <c r="L26507">
        <v>0</v>
      </c>
      <c r="M26507">
        <v>0</v>
      </c>
      <c r="N26507">
        <v>1</v>
      </c>
      <c r="O26507">
        <v>84</v>
      </c>
      <c r="P26507">
        <v>243</v>
      </c>
      <c r="Q26507">
        <v>254</v>
      </c>
      <c r="R26507">
        <v>152</v>
      </c>
      <c r="S26507">
        <v>2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</row>
    <row r="26508" spans="1:33" x14ac:dyDescent="0.2">
      <c r="A26508" s="91"/>
      <c r="B26508">
        <v>12</v>
      </c>
      <c r="C26508">
        <v>0</v>
      </c>
      <c r="D26508">
        <v>0</v>
      </c>
      <c r="E26508">
        <v>0</v>
      </c>
      <c r="F26508">
        <v>0</v>
      </c>
      <c r="G26508">
        <v>0</v>
      </c>
      <c r="H26508">
        <v>0</v>
      </c>
      <c r="I26508">
        <v>0</v>
      </c>
      <c r="J26508">
        <v>0</v>
      </c>
      <c r="K26508">
        <v>0</v>
      </c>
      <c r="L26508">
        <v>0</v>
      </c>
      <c r="M26508">
        <v>0</v>
      </c>
      <c r="N26508">
        <v>87</v>
      </c>
      <c r="O26508">
        <v>254</v>
      </c>
      <c r="P26508">
        <v>254</v>
      </c>
      <c r="Q26508">
        <v>170</v>
      </c>
      <c r="R26508">
        <v>0</v>
      </c>
      <c r="S26508">
        <v>0</v>
      </c>
      <c r="T26508">
        <v>0</v>
      </c>
      <c r="U26508">
        <v>0</v>
      </c>
      <c r="V26508">
        <v>0</v>
      </c>
      <c r="W26508">
        <v>0</v>
      </c>
      <c r="X26508">
        <v>0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</row>
    <row r="26509" spans="1:33" x14ac:dyDescent="0.2">
      <c r="A26509" s="91"/>
      <c r="B26509">
        <v>13</v>
      </c>
      <c r="C26509">
        <v>0</v>
      </c>
      <c r="D26509">
        <v>0</v>
      </c>
      <c r="E26509">
        <v>0</v>
      </c>
      <c r="F26509">
        <v>0</v>
      </c>
      <c r="G26509">
        <v>0</v>
      </c>
      <c r="H26509">
        <v>0</v>
      </c>
      <c r="I26509">
        <v>0</v>
      </c>
      <c r="J26509">
        <v>0</v>
      </c>
      <c r="K26509">
        <v>0</v>
      </c>
      <c r="L26509">
        <v>0</v>
      </c>
      <c r="M26509">
        <v>52</v>
      </c>
      <c r="N26509">
        <v>245</v>
      </c>
      <c r="O26509">
        <v>254</v>
      </c>
      <c r="P26509">
        <v>218</v>
      </c>
      <c r="Q26509">
        <v>15</v>
      </c>
      <c r="R26509">
        <v>0</v>
      </c>
      <c r="S26509">
        <v>0</v>
      </c>
      <c r="T26509">
        <v>26</v>
      </c>
      <c r="U26509">
        <v>59</v>
      </c>
      <c r="V26509">
        <v>22</v>
      </c>
      <c r="W26509">
        <v>0</v>
      </c>
      <c r="X26509">
        <v>0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</row>
    <row r="26510" spans="1:33" x14ac:dyDescent="0.2">
      <c r="A26510" s="91"/>
      <c r="B26510">
        <v>14</v>
      </c>
      <c r="C26510">
        <v>0</v>
      </c>
      <c r="D26510">
        <v>0</v>
      </c>
      <c r="E26510">
        <v>0</v>
      </c>
      <c r="F26510">
        <v>0</v>
      </c>
      <c r="G26510">
        <v>0</v>
      </c>
      <c r="H26510">
        <v>0</v>
      </c>
      <c r="I26510">
        <v>0</v>
      </c>
      <c r="J26510">
        <v>0</v>
      </c>
      <c r="K26510">
        <v>0</v>
      </c>
      <c r="L26510">
        <v>21</v>
      </c>
      <c r="M26510">
        <v>209</v>
      </c>
      <c r="N26510">
        <v>254</v>
      </c>
      <c r="O26510">
        <v>218</v>
      </c>
      <c r="P26510">
        <v>35</v>
      </c>
      <c r="Q26510">
        <v>0</v>
      </c>
      <c r="R26510">
        <v>13</v>
      </c>
      <c r="S26510">
        <v>129</v>
      </c>
      <c r="T26510">
        <v>247</v>
      </c>
      <c r="U26510">
        <v>254</v>
      </c>
      <c r="V26510">
        <v>200</v>
      </c>
      <c r="W26510">
        <v>46</v>
      </c>
      <c r="X26510">
        <v>0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</row>
    <row r="26511" spans="1:33" x14ac:dyDescent="0.2">
      <c r="A26511" s="91"/>
      <c r="B26511">
        <v>15</v>
      </c>
      <c r="C26511">
        <v>0</v>
      </c>
      <c r="D26511">
        <v>0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155</v>
      </c>
      <c r="M26511">
        <v>254</v>
      </c>
      <c r="N26511">
        <v>217</v>
      </c>
      <c r="O26511">
        <v>29</v>
      </c>
      <c r="P26511">
        <v>0</v>
      </c>
      <c r="Q26511">
        <v>0</v>
      </c>
      <c r="R26511">
        <v>194</v>
      </c>
      <c r="S26511">
        <v>254</v>
      </c>
      <c r="T26511">
        <v>246</v>
      </c>
      <c r="U26511">
        <v>174</v>
      </c>
      <c r="V26511">
        <v>249</v>
      </c>
      <c r="W26511">
        <v>126</v>
      </c>
      <c r="X26511">
        <v>0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</row>
    <row r="26512" spans="1:33" x14ac:dyDescent="0.2">
      <c r="A26512" s="91"/>
      <c r="B26512">
        <v>16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107</v>
      </c>
      <c r="L26512">
        <v>245</v>
      </c>
      <c r="M26512">
        <v>230</v>
      </c>
      <c r="N26512">
        <v>60</v>
      </c>
      <c r="O26512">
        <v>0</v>
      </c>
      <c r="P26512">
        <v>2</v>
      </c>
      <c r="Q26512">
        <v>173</v>
      </c>
      <c r="R26512">
        <v>254</v>
      </c>
      <c r="S26512">
        <v>209</v>
      </c>
      <c r="T26512">
        <v>53</v>
      </c>
      <c r="U26512">
        <v>57</v>
      </c>
      <c r="V26512">
        <v>245</v>
      </c>
      <c r="W26512">
        <v>135</v>
      </c>
      <c r="X26512">
        <v>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</row>
    <row r="26513" spans="1:33" x14ac:dyDescent="0.2">
      <c r="A26513" s="91"/>
      <c r="B26513">
        <v>17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52</v>
      </c>
      <c r="K26513">
        <v>242</v>
      </c>
      <c r="L26513">
        <v>233</v>
      </c>
      <c r="M26513">
        <v>60</v>
      </c>
      <c r="N26513">
        <v>0</v>
      </c>
      <c r="O26513">
        <v>0</v>
      </c>
      <c r="P26513">
        <v>116</v>
      </c>
      <c r="Q26513">
        <v>254</v>
      </c>
      <c r="R26513">
        <v>198</v>
      </c>
      <c r="S26513">
        <v>17</v>
      </c>
      <c r="T26513">
        <v>69</v>
      </c>
      <c r="U26513">
        <v>242</v>
      </c>
      <c r="V26513">
        <v>216</v>
      </c>
      <c r="W26513">
        <v>44</v>
      </c>
      <c r="X26513">
        <v>0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</row>
    <row r="26514" spans="1:33" x14ac:dyDescent="0.2">
      <c r="A26514" s="91"/>
      <c r="B26514">
        <v>18</v>
      </c>
      <c r="C26514">
        <v>0</v>
      </c>
      <c r="D26514">
        <v>0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183</v>
      </c>
      <c r="K26514">
        <v>254</v>
      </c>
      <c r="L26514">
        <v>142</v>
      </c>
      <c r="M26514">
        <v>0</v>
      </c>
      <c r="N26514">
        <v>0</v>
      </c>
      <c r="O26514">
        <v>49</v>
      </c>
      <c r="P26514">
        <v>234</v>
      </c>
      <c r="Q26514">
        <v>247</v>
      </c>
      <c r="R26514">
        <v>32</v>
      </c>
      <c r="S26514">
        <v>121</v>
      </c>
      <c r="T26514">
        <v>241</v>
      </c>
      <c r="U26514">
        <v>233</v>
      </c>
      <c r="V26514">
        <v>67</v>
      </c>
      <c r="W26514">
        <v>0</v>
      </c>
      <c r="X26514">
        <v>0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</row>
    <row r="26515" spans="1:33" x14ac:dyDescent="0.2">
      <c r="A26515" s="91"/>
      <c r="B26515">
        <v>1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241</v>
      </c>
      <c r="K26515">
        <v>231</v>
      </c>
      <c r="L26515">
        <v>11</v>
      </c>
      <c r="M26515">
        <v>0</v>
      </c>
      <c r="N26515">
        <v>0</v>
      </c>
      <c r="O26515">
        <v>123</v>
      </c>
      <c r="P26515">
        <v>254</v>
      </c>
      <c r="Q26515">
        <v>194</v>
      </c>
      <c r="R26515">
        <v>191</v>
      </c>
      <c r="S26515">
        <v>254</v>
      </c>
      <c r="T26515">
        <v>212</v>
      </c>
      <c r="U26515">
        <v>33</v>
      </c>
      <c r="V26515">
        <v>0</v>
      </c>
      <c r="W26515">
        <v>0</v>
      </c>
      <c r="X26515">
        <v>0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</row>
    <row r="26516" spans="1:33" x14ac:dyDescent="0.2">
      <c r="A26516" s="91"/>
      <c r="B26516">
        <v>20</v>
      </c>
      <c r="C26516">
        <v>0</v>
      </c>
      <c r="D26516">
        <v>0</v>
      </c>
      <c r="E26516">
        <v>0</v>
      </c>
      <c r="F26516">
        <v>0</v>
      </c>
      <c r="G26516">
        <v>0</v>
      </c>
      <c r="H26516">
        <v>0</v>
      </c>
      <c r="I26516">
        <v>0</v>
      </c>
      <c r="J26516">
        <v>241</v>
      </c>
      <c r="K26516">
        <v>181</v>
      </c>
      <c r="L26516">
        <v>0</v>
      </c>
      <c r="M26516">
        <v>5</v>
      </c>
      <c r="N26516">
        <v>24</v>
      </c>
      <c r="O26516">
        <v>234</v>
      </c>
      <c r="P26516">
        <v>254</v>
      </c>
      <c r="Q26516">
        <v>254</v>
      </c>
      <c r="R26516">
        <v>251</v>
      </c>
      <c r="S26516">
        <v>163</v>
      </c>
      <c r="T26516">
        <v>17</v>
      </c>
      <c r="U26516">
        <v>0</v>
      </c>
      <c r="V26516">
        <v>0</v>
      </c>
      <c r="W26516">
        <v>0</v>
      </c>
      <c r="X26516">
        <v>0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</row>
    <row r="26517" spans="1:33" x14ac:dyDescent="0.2">
      <c r="A26517" s="91"/>
      <c r="B26517">
        <v>21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220</v>
      </c>
      <c r="K26517">
        <v>246</v>
      </c>
      <c r="L26517">
        <v>202</v>
      </c>
      <c r="M26517">
        <v>221</v>
      </c>
      <c r="N26517">
        <v>254</v>
      </c>
      <c r="O26517">
        <v>254</v>
      </c>
      <c r="P26517">
        <v>252</v>
      </c>
      <c r="Q26517">
        <v>197</v>
      </c>
      <c r="R26517">
        <v>57</v>
      </c>
      <c r="S26517">
        <v>0</v>
      </c>
      <c r="T26517">
        <v>0</v>
      </c>
      <c r="U26517">
        <v>0</v>
      </c>
      <c r="V26517">
        <v>0</v>
      </c>
      <c r="W26517">
        <v>0</v>
      </c>
      <c r="X26517">
        <v>0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</row>
    <row r="26518" spans="1:33" x14ac:dyDescent="0.2">
      <c r="A26518" s="91"/>
      <c r="B26518">
        <v>22</v>
      </c>
      <c r="C26518">
        <v>0</v>
      </c>
      <c r="D26518">
        <v>0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23</v>
      </c>
      <c r="K26518">
        <v>150</v>
      </c>
      <c r="L26518">
        <v>188</v>
      </c>
      <c r="M26518">
        <v>212</v>
      </c>
      <c r="N26518">
        <v>215</v>
      </c>
      <c r="O26518">
        <v>151</v>
      </c>
      <c r="P26518">
        <v>56</v>
      </c>
      <c r="Q26518">
        <v>0</v>
      </c>
      <c r="R26518">
        <v>0</v>
      </c>
      <c r="S26518">
        <v>0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</row>
    <row r="26519" spans="1:33" x14ac:dyDescent="0.2">
      <c r="A26519" s="91"/>
      <c r="B26519">
        <v>23</v>
      </c>
      <c r="C26519">
        <v>0</v>
      </c>
      <c r="D26519">
        <v>0</v>
      </c>
      <c r="E26519">
        <v>0</v>
      </c>
      <c r="F26519">
        <v>0</v>
      </c>
      <c r="G26519">
        <v>0</v>
      </c>
      <c r="H26519">
        <v>0</v>
      </c>
      <c r="I26519">
        <v>0</v>
      </c>
      <c r="J26519">
        <v>0</v>
      </c>
      <c r="K26519">
        <v>0</v>
      </c>
      <c r="L26519">
        <v>0</v>
      </c>
      <c r="M26519">
        <v>0</v>
      </c>
      <c r="N26519">
        <v>0</v>
      </c>
      <c r="O26519">
        <v>0</v>
      </c>
      <c r="P26519">
        <v>0</v>
      </c>
      <c r="Q26519">
        <v>0</v>
      </c>
      <c r="R26519">
        <v>0</v>
      </c>
      <c r="S26519">
        <v>0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</row>
    <row r="26520" spans="1:33" x14ac:dyDescent="0.2">
      <c r="A26520" s="91"/>
      <c r="B26520">
        <v>24</v>
      </c>
      <c r="C26520">
        <v>0</v>
      </c>
      <c r="D26520">
        <v>0</v>
      </c>
      <c r="E26520">
        <v>0</v>
      </c>
      <c r="F26520">
        <v>0</v>
      </c>
      <c r="G26520">
        <v>0</v>
      </c>
      <c r="H26520">
        <v>0</v>
      </c>
      <c r="I26520">
        <v>0</v>
      </c>
      <c r="J26520">
        <v>0</v>
      </c>
      <c r="K26520">
        <v>0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>
        <v>0</v>
      </c>
      <c r="R26520">
        <v>0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</row>
    <row r="26521" spans="1:33" x14ac:dyDescent="0.2">
      <c r="A26521" s="91"/>
      <c r="B26521">
        <v>25</v>
      </c>
      <c r="C26521">
        <v>0</v>
      </c>
      <c r="D26521">
        <v>0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0</v>
      </c>
      <c r="N26521">
        <v>0</v>
      </c>
      <c r="O26521">
        <v>0</v>
      </c>
      <c r="P26521">
        <v>0</v>
      </c>
      <c r="Q26521">
        <v>0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</row>
    <row r="26522" spans="1:33" x14ac:dyDescent="0.2">
      <c r="A26522" s="91"/>
      <c r="B26522">
        <v>26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0</v>
      </c>
      <c r="M26522">
        <v>0</v>
      </c>
      <c r="N26522">
        <v>0</v>
      </c>
      <c r="O26522">
        <v>0</v>
      </c>
      <c r="P26522">
        <v>0</v>
      </c>
      <c r="Q26522">
        <v>0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</row>
    <row r="26523" spans="1:33" x14ac:dyDescent="0.2">
      <c r="A26523" s="91"/>
      <c r="B26523">
        <v>27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0</v>
      </c>
      <c r="K26523">
        <v>0</v>
      </c>
      <c r="L26523">
        <v>0</v>
      </c>
      <c r="M26523">
        <v>0</v>
      </c>
      <c r="N26523">
        <v>0</v>
      </c>
      <c r="O26523">
        <v>0</v>
      </c>
      <c r="P26523">
        <v>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</row>
    <row r="26524" spans="1:33" x14ac:dyDescent="0.2">
      <c r="A26524" s="91"/>
      <c r="B26524">
        <v>28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</row>
    <row r="26525" spans="1:33" x14ac:dyDescent="0.2">
      <c r="A26525" s="91"/>
    </row>
    <row r="26526" spans="1:33" x14ac:dyDescent="0.2">
      <c r="A26526" s="91">
        <v>885</v>
      </c>
      <c r="C26526">
        <v>1</v>
      </c>
      <c r="D26526">
        <v>2</v>
      </c>
      <c r="E26526">
        <v>3</v>
      </c>
      <c r="F26526">
        <v>4</v>
      </c>
      <c r="G26526">
        <v>5</v>
      </c>
      <c r="H26526">
        <v>6</v>
      </c>
      <c r="I26526">
        <v>7</v>
      </c>
      <c r="J26526">
        <v>8</v>
      </c>
      <c r="K26526">
        <v>9</v>
      </c>
      <c r="L26526">
        <v>10</v>
      </c>
      <c r="M26526">
        <v>11</v>
      </c>
      <c r="N26526">
        <v>12</v>
      </c>
      <c r="O26526">
        <v>13</v>
      </c>
      <c r="P26526">
        <v>14</v>
      </c>
      <c r="Q26526">
        <v>15</v>
      </c>
      <c r="R26526">
        <v>16</v>
      </c>
      <c r="S26526">
        <v>17</v>
      </c>
      <c r="T26526">
        <v>18</v>
      </c>
      <c r="U26526">
        <v>19</v>
      </c>
      <c r="V26526">
        <v>20</v>
      </c>
      <c r="W26526">
        <v>21</v>
      </c>
      <c r="X26526">
        <v>22</v>
      </c>
      <c r="Y26526">
        <v>23</v>
      </c>
      <c r="Z26526">
        <v>24</v>
      </c>
      <c r="AA26526">
        <v>25</v>
      </c>
      <c r="AB26526">
        <v>26</v>
      </c>
      <c r="AC26526">
        <v>27</v>
      </c>
      <c r="AD26526">
        <v>28</v>
      </c>
    </row>
    <row r="26527" spans="1:33" x14ac:dyDescent="0.2">
      <c r="A26527" s="91"/>
      <c r="B26527">
        <v>1</v>
      </c>
      <c r="C26527">
        <v>0</v>
      </c>
      <c r="D26527">
        <v>0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>
        <v>0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G26527">
        <v>1</v>
      </c>
    </row>
    <row r="26528" spans="1:33" x14ac:dyDescent="0.2">
      <c r="A26528" s="91"/>
      <c r="B26528">
        <v>2</v>
      </c>
      <c r="C26528">
        <v>0</v>
      </c>
      <c r="D26528">
        <v>0</v>
      </c>
      <c r="E26528">
        <v>0</v>
      </c>
      <c r="F26528">
        <v>0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</row>
    <row r="26529" spans="1:30" x14ac:dyDescent="0.2">
      <c r="A26529" s="91"/>
      <c r="B26529">
        <v>3</v>
      </c>
      <c r="C26529">
        <v>0</v>
      </c>
      <c r="D26529">
        <v>0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</row>
    <row r="26530" spans="1:30" x14ac:dyDescent="0.2">
      <c r="A26530" s="91"/>
      <c r="B26530">
        <v>4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0</v>
      </c>
      <c r="M26530">
        <v>0</v>
      </c>
      <c r="N26530">
        <v>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</row>
    <row r="26531" spans="1:30" x14ac:dyDescent="0.2">
      <c r="A26531" s="91"/>
      <c r="B26531">
        <v>5</v>
      </c>
      <c r="C26531">
        <v>0</v>
      </c>
      <c r="D26531">
        <v>0</v>
      </c>
      <c r="E26531">
        <v>0</v>
      </c>
      <c r="F26531">
        <v>0</v>
      </c>
      <c r="G26531">
        <v>0</v>
      </c>
      <c r="H26531">
        <v>0</v>
      </c>
      <c r="I26531">
        <v>0</v>
      </c>
      <c r="J26531">
        <v>0</v>
      </c>
      <c r="K26531">
        <v>0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>
        <v>0</v>
      </c>
      <c r="R26531">
        <v>0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</row>
    <row r="26532" spans="1:30" x14ac:dyDescent="0.2">
      <c r="A26532" s="91"/>
      <c r="B26532">
        <v>6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35</v>
      </c>
      <c r="N26532">
        <v>255</v>
      </c>
      <c r="O26532">
        <v>164</v>
      </c>
      <c r="P26532">
        <v>0</v>
      </c>
      <c r="Q26532">
        <v>0</v>
      </c>
      <c r="R26532">
        <v>0</v>
      </c>
      <c r="S26532">
        <v>0</v>
      </c>
      <c r="T26532">
        <v>0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</row>
    <row r="26533" spans="1:30" x14ac:dyDescent="0.2">
      <c r="A26533" s="91"/>
      <c r="B26533">
        <v>7</v>
      </c>
      <c r="C26533">
        <v>0</v>
      </c>
      <c r="D26533">
        <v>0</v>
      </c>
      <c r="E26533">
        <v>0</v>
      </c>
      <c r="F26533">
        <v>0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82</v>
      </c>
      <c r="N26533">
        <v>253</v>
      </c>
      <c r="O26533">
        <v>252</v>
      </c>
      <c r="P26533">
        <v>77</v>
      </c>
      <c r="Q26533">
        <v>0</v>
      </c>
      <c r="R26533">
        <v>0</v>
      </c>
      <c r="S26533">
        <v>0</v>
      </c>
      <c r="T26533">
        <v>0</v>
      </c>
      <c r="U26533">
        <v>0</v>
      </c>
      <c r="V26533">
        <v>0</v>
      </c>
      <c r="W26533">
        <v>0</v>
      </c>
      <c r="X26533">
        <v>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</row>
    <row r="26534" spans="1:30" x14ac:dyDescent="0.2">
      <c r="A26534" s="91"/>
      <c r="B26534">
        <v>8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0</v>
      </c>
      <c r="M26534">
        <v>1</v>
      </c>
      <c r="N26534">
        <v>113</v>
      </c>
      <c r="O26534">
        <v>253</v>
      </c>
      <c r="P26534">
        <v>155</v>
      </c>
      <c r="Q26534">
        <v>0</v>
      </c>
      <c r="R26534">
        <v>0</v>
      </c>
      <c r="S26534">
        <v>0</v>
      </c>
      <c r="T26534">
        <v>0</v>
      </c>
      <c r="U26534">
        <v>0</v>
      </c>
      <c r="V26534">
        <v>0</v>
      </c>
      <c r="W26534">
        <v>0</v>
      </c>
      <c r="X26534">
        <v>0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</row>
    <row r="26535" spans="1:30" x14ac:dyDescent="0.2">
      <c r="A26535" s="91"/>
      <c r="B26535">
        <v>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0</v>
      </c>
      <c r="L26535">
        <v>0</v>
      </c>
      <c r="M26535">
        <v>0</v>
      </c>
      <c r="N26535">
        <v>42</v>
      </c>
      <c r="O26535">
        <v>240</v>
      </c>
      <c r="P26535">
        <v>240</v>
      </c>
      <c r="Q26535">
        <v>38</v>
      </c>
      <c r="R26535">
        <v>0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</row>
    <row r="26536" spans="1:30" x14ac:dyDescent="0.2">
      <c r="A26536" s="91"/>
      <c r="B26536">
        <v>10</v>
      </c>
      <c r="C26536">
        <v>0</v>
      </c>
      <c r="D26536">
        <v>0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0</v>
      </c>
      <c r="L26536">
        <v>0</v>
      </c>
      <c r="M26536">
        <v>0</v>
      </c>
      <c r="N26536">
        <v>0</v>
      </c>
      <c r="O26536">
        <v>213</v>
      </c>
      <c r="P26536">
        <v>253</v>
      </c>
      <c r="Q26536">
        <v>62</v>
      </c>
      <c r="R26536">
        <v>0</v>
      </c>
      <c r="S26536">
        <v>0</v>
      </c>
      <c r="T26536">
        <v>0</v>
      </c>
      <c r="U26536">
        <v>0</v>
      </c>
      <c r="V26536">
        <v>0</v>
      </c>
      <c r="W26536">
        <v>0</v>
      </c>
      <c r="X26536">
        <v>0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</row>
    <row r="26537" spans="1:30" x14ac:dyDescent="0.2">
      <c r="A26537" s="91"/>
      <c r="B26537">
        <v>11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213</v>
      </c>
      <c r="P26537">
        <v>253</v>
      </c>
      <c r="Q26537">
        <v>155</v>
      </c>
      <c r="R26537">
        <v>0</v>
      </c>
      <c r="S26537">
        <v>0</v>
      </c>
      <c r="T26537">
        <v>0</v>
      </c>
      <c r="U26537">
        <v>0</v>
      </c>
      <c r="V26537">
        <v>0</v>
      </c>
      <c r="W26537">
        <v>0</v>
      </c>
      <c r="X26537">
        <v>0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</row>
    <row r="26538" spans="1:30" x14ac:dyDescent="0.2">
      <c r="A26538" s="91"/>
      <c r="B26538">
        <v>12</v>
      </c>
      <c r="C26538">
        <v>0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213</v>
      </c>
      <c r="P26538">
        <v>253</v>
      </c>
      <c r="Q26538">
        <v>155</v>
      </c>
      <c r="R26538">
        <v>0</v>
      </c>
      <c r="S26538">
        <v>0</v>
      </c>
      <c r="T26538">
        <v>0</v>
      </c>
      <c r="U26538">
        <v>0</v>
      </c>
      <c r="V26538">
        <v>0</v>
      </c>
      <c r="W26538">
        <v>0</v>
      </c>
      <c r="X26538">
        <v>0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</row>
    <row r="26539" spans="1:30" x14ac:dyDescent="0.2">
      <c r="A26539" s="91"/>
      <c r="B26539">
        <v>13</v>
      </c>
      <c r="C26539">
        <v>0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145</v>
      </c>
      <c r="P26539">
        <v>253</v>
      </c>
      <c r="Q26539">
        <v>155</v>
      </c>
      <c r="R26539">
        <v>0</v>
      </c>
      <c r="S26539">
        <v>0</v>
      </c>
      <c r="T26539">
        <v>0</v>
      </c>
      <c r="U26539">
        <v>0</v>
      </c>
      <c r="V26539">
        <v>0</v>
      </c>
      <c r="W26539">
        <v>0</v>
      </c>
      <c r="X26539">
        <v>0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</row>
    <row r="26540" spans="1:30" x14ac:dyDescent="0.2">
      <c r="A26540" s="91"/>
      <c r="B26540">
        <v>14</v>
      </c>
      <c r="C26540">
        <v>0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65</v>
      </c>
      <c r="P26540">
        <v>253</v>
      </c>
      <c r="Q26540">
        <v>197</v>
      </c>
      <c r="R26540">
        <v>2</v>
      </c>
      <c r="S26540">
        <v>0</v>
      </c>
      <c r="T26540">
        <v>0</v>
      </c>
      <c r="U26540">
        <v>0</v>
      </c>
      <c r="V26540">
        <v>0</v>
      </c>
      <c r="W26540">
        <v>0</v>
      </c>
      <c r="X26540">
        <v>0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</row>
    <row r="26541" spans="1:30" x14ac:dyDescent="0.2">
      <c r="A26541" s="91"/>
      <c r="B26541">
        <v>15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5</v>
      </c>
      <c r="P26541">
        <v>233</v>
      </c>
      <c r="Q26541">
        <v>253</v>
      </c>
      <c r="R26541">
        <v>5</v>
      </c>
      <c r="S26541">
        <v>0</v>
      </c>
      <c r="T26541">
        <v>0</v>
      </c>
      <c r="U26541">
        <v>0</v>
      </c>
      <c r="V26541">
        <v>0</v>
      </c>
      <c r="W26541">
        <v>0</v>
      </c>
      <c r="X26541">
        <v>0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</row>
    <row r="26542" spans="1:30" x14ac:dyDescent="0.2">
      <c r="A26542" s="91"/>
      <c r="B26542">
        <v>16</v>
      </c>
      <c r="C26542">
        <v>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156</v>
      </c>
      <c r="Q26542">
        <v>253</v>
      </c>
      <c r="R26542">
        <v>88</v>
      </c>
      <c r="S26542">
        <v>0</v>
      </c>
      <c r="T26542">
        <v>0</v>
      </c>
      <c r="U26542">
        <v>0</v>
      </c>
      <c r="V26542">
        <v>0</v>
      </c>
      <c r="W26542">
        <v>0</v>
      </c>
      <c r="X26542">
        <v>0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</row>
    <row r="26543" spans="1:30" x14ac:dyDescent="0.2">
      <c r="A26543" s="91"/>
      <c r="B26543">
        <v>17</v>
      </c>
      <c r="C26543">
        <v>0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0</v>
      </c>
      <c r="O26543">
        <v>0</v>
      </c>
      <c r="P26543">
        <v>156</v>
      </c>
      <c r="Q26543">
        <v>253</v>
      </c>
      <c r="R26543">
        <v>109</v>
      </c>
      <c r="S26543">
        <v>0</v>
      </c>
      <c r="T26543">
        <v>0</v>
      </c>
      <c r="U26543">
        <v>0</v>
      </c>
      <c r="V26543">
        <v>0</v>
      </c>
      <c r="W26543">
        <v>0</v>
      </c>
      <c r="X26543">
        <v>0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</row>
    <row r="26544" spans="1:30" x14ac:dyDescent="0.2">
      <c r="A26544" s="91"/>
      <c r="B26544">
        <v>18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0</v>
      </c>
      <c r="O26544">
        <v>0</v>
      </c>
      <c r="P26544">
        <v>156</v>
      </c>
      <c r="Q26544">
        <v>253</v>
      </c>
      <c r="R26544">
        <v>144</v>
      </c>
      <c r="S26544">
        <v>0</v>
      </c>
      <c r="T26544">
        <v>0</v>
      </c>
      <c r="U26544">
        <v>0</v>
      </c>
      <c r="V26544">
        <v>0</v>
      </c>
      <c r="W26544">
        <v>0</v>
      </c>
      <c r="X26544">
        <v>0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</row>
    <row r="26545" spans="1:33" x14ac:dyDescent="0.2">
      <c r="A26545" s="91"/>
      <c r="B26545">
        <v>1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0</v>
      </c>
      <c r="O26545">
        <v>0</v>
      </c>
      <c r="P26545">
        <v>101</v>
      </c>
      <c r="Q26545">
        <v>253</v>
      </c>
      <c r="R26545">
        <v>212</v>
      </c>
      <c r="S26545">
        <v>0</v>
      </c>
      <c r="T26545">
        <v>0</v>
      </c>
      <c r="U26545">
        <v>0</v>
      </c>
      <c r="V26545">
        <v>0</v>
      </c>
      <c r="W26545">
        <v>0</v>
      </c>
      <c r="X26545">
        <v>0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</row>
    <row r="26546" spans="1:33" x14ac:dyDescent="0.2">
      <c r="A26546" s="91"/>
      <c r="B26546">
        <v>20</v>
      </c>
      <c r="C26546">
        <v>0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0</v>
      </c>
      <c r="O26546">
        <v>0</v>
      </c>
      <c r="P26546">
        <v>53</v>
      </c>
      <c r="Q26546">
        <v>253</v>
      </c>
      <c r="R26546">
        <v>212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</row>
    <row r="26547" spans="1:33" x14ac:dyDescent="0.2">
      <c r="A26547" s="91"/>
      <c r="B26547">
        <v>21</v>
      </c>
      <c r="C26547">
        <v>0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0</v>
      </c>
      <c r="O26547">
        <v>0</v>
      </c>
      <c r="P26547">
        <v>27</v>
      </c>
      <c r="Q26547">
        <v>228</v>
      </c>
      <c r="R26547">
        <v>249</v>
      </c>
      <c r="S26547">
        <v>56</v>
      </c>
      <c r="T26547">
        <v>0</v>
      </c>
      <c r="U26547">
        <v>0</v>
      </c>
      <c r="V26547">
        <v>0</v>
      </c>
      <c r="W26547">
        <v>0</v>
      </c>
      <c r="X26547">
        <v>0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</row>
    <row r="26548" spans="1:33" x14ac:dyDescent="0.2">
      <c r="A26548" s="91"/>
      <c r="B26548">
        <v>22</v>
      </c>
      <c r="C26548">
        <v>0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>
        <v>160</v>
      </c>
      <c r="R26548">
        <v>253</v>
      </c>
      <c r="S26548">
        <v>131</v>
      </c>
      <c r="T26548">
        <v>0</v>
      </c>
      <c r="U26548">
        <v>0</v>
      </c>
      <c r="V26548">
        <v>0</v>
      </c>
      <c r="W26548">
        <v>0</v>
      </c>
      <c r="X26548">
        <v>0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</row>
    <row r="26549" spans="1:33" x14ac:dyDescent="0.2">
      <c r="A26549" s="91"/>
      <c r="B26549">
        <v>23</v>
      </c>
      <c r="C26549">
        <v>0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>
        <v>156</v>
      </c>
      <c r="R26549">
        <v>253</v>
      </c>
      <c r="S26549">
        <v>165</v>
      </c>
      <c r="T26549">
        <v>0</v>
      </c>
      <c r="U26549">
        <v>0</v>
      </c>
      <c r="V26549">
        <v>0</v>
      </c>
      <c r="W26549">
        <v>0</v>
      </c>
      <c r="X26549">
        <v>0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</row>
    <row r="26550" spans="1:33" x14ac:dyDescent="0.2">
      <c r="A26550" s="91"/>
      <c r="B26550">
        <v>24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>
        <v>37</v>
      </c>
      <c r="R26550">
        <v>251</v>
      </c>
      <c r="S26550">
        <v>185</v>
      </c>
      <c r="T26550">
        <v>4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</row>
    <row r="26551" spans="1:33" x14ac:dyDescent="0.2">
      <c r="A26551" s="91"/>
      <c r="B26551">
        <v>25</v>
      </c>
      <c r="C26551">
        <v>0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164</v>
      </c>
      <c r="S26551">
        <v>181</v>
      </c>
      <c r="T26551">
        <v>3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</row>
    <row r="26552" spans="1:33" x14ac:dyDescent="0.2">
      <c r="A26552" s="91"/>
      <c r="B26552">
        <v>26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</row>
    <row r="26553" spans="1:33" x14ac:dyDescent="0.2">
      <c r="A26553" s="91"/>
      <c r="B26553">
        <v>27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</row>
    <row r="26554" spans="1:33" x14ac:dyDescent="0.2">
      <c r="A26554" s="91"/>
      <c r="B26554">
        <v>28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</row>
    <row r="26555" spans="1:33" x14ac:dyDescent="0.2">
      <c r="A26555" s="91"/>
    </row>
    <row r="26556" spans="1:33" x14ac:dyDescent="0.2">
      <c r="A26556" s="91">
        <v>886</v>
      </c>
      <c r="C26556">
        <v>1</v>
      </c>
      <c r="D26556">
        <v>2</v>
      </c>
      <c r="E26556">
        <v>3</v>
      </c>
      <c r="F26556">
        <v>4</v>
      </c>
      <c r="G26556">
        <v>5</v>
      </c>
      <c r="H26556">
        <v>6</v>
      </c>
      <c r="I26556">
        <v>7</v>
      </c>
      <c r="J26556">
        <v>8</v>
      </c>
      <c r="K26556">
        <v>9</v>
      </c>
      <c r="L26556">
        <v>10</v>
      </c>
      <c r="M26556">
        <v>11</v>
      </c>
      <c r="N26556">
        <v>12</v>
      </c>
      <c r="O26556">
        <v>13</v>
      </c>
      <c r="P26556">
        <v>14</v>
      </c>
      <c r="Q26556">
        <v>15</v>
      </c>
      <c r="R26556">
        <v>16</v>
      </c>
      <c r="S26556">
        <v>17</v>
      </c>
      <c r="T26556">
        <v>18</v>
      </c>
      <c r="U26556">
        <v>19</v>
      </c>
      <c r="V26556">
        <v>20</v>
      </c>
      <c r="W26556">
        <v>21</v>
      </c>
      <c r="X26556">
        <v>22</v>
      </c>
      <c r="Y26556">
        <v>23</v>
      </c>
      <c r="Z26556">
        <v>24</v>
      </c>
      <c r="AA26556">
        <v>25</v>
      </c>
      <c r="AB26556">
        <v>26</v>
      </c>
      <c r="AC26556">
        <v>27</v>
      </c>
      <c r="AD26556">
        <v>28</v>
      </c>
    </row>
    <row r="26557" spans="1:33" x14ac:dyDescent="0.2">
      <c r="A26557" s="91"/>
      <c r="B26557">
        <v>1</v>
      </c>
      <c r="C26557">
        <v>0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G26557">
        <v>9</v>
      </c>
    </row>
    <row r="26558" spans="1:33" x14ac:dyDescent="0.2">
      <c r="A26558" s="91"/>
      <c r="B26558">
        <v>2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</row>
    <row r="26559" spans="1:33" x14ac:dyDescent="0.2">
      <c r="A26559" s="91"/>
      <c r="B26559">
        <v>3</v>
      </c>
      <c r="C26559">
        <v>0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</row>
    <row r="26560" spans="1:33" x14ac:dyDescent="0.2">
      <c r="A26560" s="91"/>
      <c r="B26560">
        <v>4</v>
      </c>
      <c r="C26560">
        <v>0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</row>
    <row r="26561" spans="1:30" x14ac:dyDescent="0.2">
      <c r="A26561" s="91"/>
      <c r="B26561">
        <v>5</v>
      </c>
      <c r="C26561">
        <v>0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</row>
    <row r="26562" spans="1:30" x14ac:dyDescent="0.2">
      <c r="A26562" s="91"/>
      <c r="B26562">
        <v>6</v>
      </c>
      <c r="C26562">
        <v>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0</v>
      </c>
      <c r="R26562">
        <v>0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</row>
    <row r="26563" spans="1:30" x14ac:dyDescent="0.2">
      <c r="A26563" s="91"/>
      <c r="B26563">
        <v>7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3</v>
      </c>
      <c r="P26563">
        <v>110</v>
      </c>
      <c r="Q26563">
        <v>251</v>
      </c>
      <c r="R26563">
        <v>255</v>
      </c>
      <c r="S26563">
        <v>195</v>
      </c>
      <c r="T26563">
        <v>76</v>
      </c>
      <c r="U26563">
        <v>0</v>
      </c>
      <c r="V26563">
        <v>0</v>
      </c>
      <c r="W26563">
        <v>0</v>
      </c>
      <c r="X26563">
        <v>0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0</v>
      </c>
    </row>
    <row r="26564" spans="1:30" x14ac:dyDescent="0.2">
      <c r="A26564" s="91"/>
      <c r="B26564">
        <v>8</v>
      </c>
      <c r="C26564">
        <v>0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28</v>
      </c>
      <c r="O26564">
        <v>191</v>
      </c>
      <c r="P26564">
        <v>253</v>
      </c>
      <c r="Q26564">
        <v>248</v>
      </c>
      <c r="R26564">
        <v>248</v>
      </c>
      <c r="S26564">
        <v>253</v>
      </c>
      <c r="T26564">
        <v>246</v>
      </c>
      <c r="U26564">
        <v>41</v>
      </c>
      <c r="V26564">
        <v>0</v>
      </c>
      <c r="W26564">
        <v>0</v>
      </c>
      <c r="X26564">
        <v>0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0</v>
      </c>
    </row>
    <row r="26565" spans="1:30" x14ac:dyDescent="0.2">
      <c r="A26565" s="91"/>
      <c r="B26565">
        <v>9</v>
      </c>
      <c r="C26565">
        <v>0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21</v>
      </c>
      <c r="N26565">
        <v>213</v>
      </c>
      <c r="O26565">
        <v>253</v>
      </c>
      <c r="P26565">
        <v>246</v>
      </c>
      <c r="Q26565">
        <v>102</v>
      </c>
      <c r="R26565">
        <v>168</v>
      </c>
      <c r="S26565">
        <v>161</v>
      </c>
      <c r="T26565">
        <v>202</v>
      </c>
      <c r="U26565">
        <v>122</v>
      </c>
      <c r="V26565">
        <v>29</v>
      </c>
      <c r="W26565">
        <v>0</v>
      </c>
      <c r="X26565">
        <v>0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0</v>
      </c>
    </row>
    <row r="26566" spans="1:30" x14ac:dyDescent="0.2">
      <c r="A26566" s="91"/>
      <c r="B26566">
        <v>10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50</v>
      </c>
      <c r="N26566">
        <v>253</v>
      </c>
      <c r="O26566">
        <v>223</v>
      </c>
      <c r="P26566">
        <v>72</v>
      </c>
      <c r="Q26566">
        <v>0</v>
      </c>
      <c r="R26566">
        <v>37</v>
      </c>
      <c r="S26566">
        <v>22</v>
      </c>
      <c r="T26566">
        <v>114</v>
      </c>
      <c r="U26566">
        <v>253</v>
      </c>
      <c r="V26566">
        <v>167</v>
      </c>
      <c r="W26566">
        <v>0</v>
      </c>
      <c r="X26566">
        <v>0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0</v>
      </c>
    </row>
    <row r="26567" spans="1:30" x14ac:dyDescent="0.2">
      <c r="A26567" s="91"/>
      <c r="B26567">
        <v>11</v>
      </c>
      <c r="C26567">
        <v>0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89</v>
      </c>
      <c r="N26567">
        <v>253</v>
      </c>
      <c r="O26567">
        <v>187</v>
      </c>
      <c r="P26567">
        <v>0</v>
      </c>
      <c r="Q26567">
        <v>0</v>
      </c>
      <c r="R26567">
        <v>0</v>
      </c>
      <c r="S26567">
        <v>80</v>
      </c>
      <c r="T26567">
        <v>240</v>
      </c>
      <c r="U26567">
        <v>253</v>
      </c>
      <c r="V26567">
        <v>199</v>
      </c>
      <c r="W26567">
        <v>0</v>
      </c>
      <c r="X26567">
        <v>0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0</v>
      </c>
    </row>
    <row r="26568" spans="1:30" x14ac:dyDescent="0.2">
      <c r="A26568" s="91"/>
      <c r="B26568">
        <v>12</v>
      </c>
      <c r="C26568">
        <v>0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173</v>
      </c>
      <c r="N26568">
        <v>253</v>
      </c>
      <c r="O26568">
        <v>145</v>
      </c>
      <c r="P26568">
        <v>0</v>
      </c>
      <c r="Q26568">
        <v>0</v>
      </c>
      <c r="R26568">
        <v>63</v>
      </c>
      <c r="S26568">
        <v>205</v>
      </c>
      <c r="T26568">
        <v>253</v>
      </c>
      <c r="U26568">
        <v>246</v>
      </c>
      <c r="V26568">
        <v>52</v>
      </c>
      <c r="W26568">
        <v>0</v>
      </c>
      <c r="X26568">
        <v>0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</row>
    <row r="26569" spans="1:30" x14ac:dyDescent="0.2">
      <c r="A26569" s="91"/>
      <c r="B26569">
        <v>13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213</v>
      </c>
      <c r="N26569">
        <v>253</v>
      </c>
      <c r="O26569">
        <v>61</v>
      </c>
      <c r="P26569">
        <v>0</v>
      </c>
      <c r="Q26569">
        <v>135</v>
      </c>
      <c r="R26569">
        <v>243</v>
      </c>
      <c r="S26569">
        <v>253</v>
      </c>
      <c r="T26569">
        <v>253</v>
      </c>
      <c r="U26569">
        <v>13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</row>
    <row r="26570" spans="1:30" x14ac:dyDescent="0.2">
      <c r="A26570" s="91"/>
      <c r="B26570">
        <v>14</v>
      </c>
      <c r="C26570">
        <v>0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213</v>
      </c>
      <c r="N26570">
        <v>201</v>
      </c>
      <c r="O26570">
        <v>3</v>
      </c>
      <c r="P26570">
        <v>135</v>
      </c>
      <c r="Q26570">
        <v>252</v>
      </c>
      <c r="R26570">
        <v>254</v>
      </c>
      <c r="S26570">
        <v>253</v>
      </c>
      <c r="T26570">
        <v>239</v>
      </c>
      <c r="U26570">
        <v>24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</row>
    <row r="26571" spans="1:30" x14ac:dyDescent="0.2">
      <c r="A26571" s="91"/>
      <c r="B26571">
        <v>15</v>
      </c>
      <c r="C26571">
        <v>0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14</v>
      </c>
      <c r="M26571">
        <v>226</v>
      </c>
      <c r="N26571">
        <v>249</v>
      </c>
      <c r="O26571">
        <v>237</v>
      </c>
      <c r="P26571">
        <v>252</v>
      </c>
      <c r="Q26571">
        <v>253</v>
      </c>
      <c r="R26571">
        <v>254</v>
      </c>
      <c r="S26571">
        <v>253</v>
      </c>
      <c r="T26571">
        <v>178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</row>
    <row r="26572" spans="1:30" x14ac:dyDescent="0.2">
      <c r="A26572" s="91"/>
      <c r="B26572">
        <v>16</v>
      </c>
      <c r="C26572">
        <v>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133</v>
      </c>
      <c r="N26572">
        <v>253</v>
      </c>
      <c r="O26572">
        <v>253</v>
      </c>
      <c r="P26572">
        <v>253</v>
      </c>
      <c r="Q26572">
        <v>200</v>
      </c>
      <c r="R26572">
        <v>254</v>
      </c>
      <c r="S26572">
        <v>242</v>
      </c>
      <c r="T26572">
        <v>52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</row>
    <row r="26573" spans="1:30" x14ac:dyDescent="0.2">
      <c r="A26573" s="91"/>
      <c r="B26573">
        <v>17</v>
      </c>
      <c r="C26573">
        <v>0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0</v>
      </c>
      <c r="N26573">
        <v>91</v>
      </c>
      <c r="O26573">
        <v>117</v>
      </c>
      <c r="P26573">
        <v>32</v>
      </c>
      <c r="Q26573">
        <v>112</v>
      </c>
      <c r="R26573">
        <v>255</v>
      </c>
      <c r="S26573">
        <v>208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</row>
    <row r="26574" spans="1:30" x14ac:dyDescent="0.2">
      <c r="A26574" s="91"/>
      <c r="B26574">
        <v>18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0</v>
      </c>
      <c r="O26574">
        <v>0</v>
      </c>
      <c r="P26574">
        <v>0</v>
      </c>
      <c r="Q26574">
        <v>163</v>
      </c>
      <c r="R26574">
        <v>254</v>
      </c>
      <c r="S26574">
        <v>154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</row>
    <row r="26575" spans="1:30" x14ac:dyDescent="0.2">
      <c r="A26575" s="91"/>
      <c r="B26575">
        <v>19</v>
      </c>
      <c r="C26575">
        <v>0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0</v>
      </c>
      <c r="O26575">
        <v>0</v>
      </c>
      <c r="P26575">
        <v>0</v>
      </c>
      <c r="Q26575">
        <v>225</v>
      </c>
      <c r="R26575">
        <v>254</v>
      </c>
      <c r="S26575">
        <v>94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</row>
    <row r="26576" spans="1:30" x14ac:dyDescent="0.2">
      <c r="A26576" s="91"/>
      <c r="B26576">
        <v>20</v>
      </c>
      <c r="C26576">
        <v>0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0</v>
      </c>
      <c r="P26576">
        <v>0</v>
      </c>
      <c r="Q26576">
        <v>245</v>
      </c>
      <c r="R26576">
        <v>254</v>
      </c>
      <c r="S26576">
        <v>73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</row>
    <row r="26577" spans="1:33" x14ac:dyDescent="0.2">
      <c r="A26577" s="91"/>
      <c r="B26577">
        <v>21</v>
      </c>
      <c r="C26577">
        <v>0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0</v>
      </c>
      <c r="P26577">
        <v>36</v>
      </c>
      <c r="Q26577">
        <v>249</v>
      </c>
      <c r="R26577">
        <v>254</v>
      </c>
      <c r="S26577">
        <v>127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</row>
    <row r="26578" spans="1:33" x14ac:dyDescent="0.2">
      <c r="A26578" s="91"/>
      <c r="B26578">
        <v>22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0</v>
      </c>
      <c r="P26578">
        <v>74</v>
      </c>
      <c r="Q26578">
        <v>253</v>
      </c>
      <c r="R26578">
        <v>254</v>
      </c>
      <c r="S26578">
        <v>73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</row>
    <row r="26579" spans="1:33" x14ac:dyDescent="0.2">
      <c r="A26579" s="91"/>
      <c r="B26579">
        <v>23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0</v>
      </c>
      <c r="J26579">
        <v>0</v>
      </c>
      <c r="K26579">
        <v>0</v>
      </c>
      <c r="L26579">
        <v>0</v>
      </c>
      <c r="M26579">
        <v>0</v>
      </c>
      <c r="N26579">
        <v>0</v>
      </c>
      <c r="O26579">
        <v>0</v>
      </c>
      <c r="P26579">
        <v>74</v>
      </c>
      <c r="Q26579">
        <v>253</v>
      </c>
      <c r="R26579">
        <v>254</v>
      </c>
      <c r="S26579">
        <v>73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</row>
    <row r="26580" spans="1:33" x14ac:dyDescent="0.2">
      <c r="A26580" s="91"/>
      <c r="B26580">
        <v>24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0</v>
      </c>
      <c r="J26580">
        <v>0</v>
      </c>
      <c r="K26580">
        <v>0</v>
      </c>
      <c r="L26580">
        <v>0</v>
      </c>
      <c r="M26580">
        <v>0</v>
      </c>
      <c r="N26580">
        <v>0</v>
      </c>
      <c r="O26580">
        <v>0</v>
      </c>
      <c r="P26580">
        <v>74</v>
      </c>
      <c r="Q26580">
        <v>253</v>
      </c>
      <c r="R26580">
        <v>249</v>
      </c>
      <c r="S26580">
        <v>31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</row>
    <row r="26581" spans="1:33" x14ac:dyDescent="0.2">
      <c r="A26581" s="91"/>
      <c r="B26581">
        <v>25</v>
      </c>
      <c r="C26581">
        <v>0</v>
      </c>
      <c r="D26581">
        <v>0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0</v>
      </c>
      <c r="K26581">
        <v>0</v>
      </c>
      <c r="L26581">
        <v>0</v>
      </c>
      <c r="M26581">
        <v>0</v>
      </c>
      <c r="N26581">
        <v>0</v>
      </c>
      <c r="O26581">
        <v>0</v>
      </c>
      <c r="P26581">
        <v>74</v>
      </c>
      <c r="Q26581">
        <v>253</v>
      </c>
      <c r="R26581">
        <v>245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</row>
    <row r="26582" spans="1:33" x14ac:dyDescent="0.2">
      <c r="A26582" s="91"/>
      <c r="B26582">
        <v>26</v>
      </c>
      <c r="C26582">
        <v>0</v>
      </c>
      <c r="D26582">
        <v>0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0</v>
      </c>
      <c r="N26582">
        <v>0</v>
      </c>
      <c r="O26582">
        <v>0</v>
      </c>
      <c r="P26582">
        <v>74</v>
      </c>
      <c r="Q26582">
        <v>253</v>
      </c>
      <c r="R26582">
        <v>245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</row>
    <row r="26583" spans="1:33" x14ac:dyDescent="0.2">
      <c r="A26583" s="91"/>
      <c r="B26583">
        <v>27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</row>
    <row r="26584" spans="1:33" x14ac:dyDescent="0.2">
      <c r="A26584" s="91"/>
      <c r="B26584">
        <v>28</v>
      </c>
      <c r="C26584">
        <v>0</v>
      </c>
      <c r="D26584">
        <v>0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0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</row>
    <row r="26585" spans="1:33" x14ac:dyDescent="0.2">
      <c r="A26585" s="91"/>
    </row>
    <row r="26586" spans="1:33" x14ac:dyDescent="0.2">
      <c r="A26586" s="91">
        <v>887</v>
      </c>
      <c r="C26586">
        <v>1</v>
      </c>
      <c r="D26586">
        <v>2</v>
      </c>
      <c r="E26586">
        <v>3</v>
      </c>
      <c r="F26586">
        <v>4</v>
      </c>
      <c r="G26586">
        <v>5</v>
      </c>
      <c r="H26586">
        <v>6</v>
      </c>
      <c r="I26586">
        <v>7</v>
      </c>
      <c r="J26586">
        <v>8</v>
      </c>
      <c r="K26586">
        <v>9</v>
      </c>
      <c r="L26586">
        <v>10</v>
      </c>
      <c r="M26586">
        <v>11</v>
      </c>
      <c r="N26586">
        <v>12</v>
      </c>
      <c r="O26586">
        <v>13</v>
      </c>
      <c r="P26586">
        <v>14</v>
      </c>
      <c r="Q26586">
        <v>15</v>
      </c>
      <c r="R26586">
        <v>16</v>
      </c>
      <c r="S26586">
        <v>17</v>
      </c>
      <c r="T26586">
        <v>18</v>
      </c>
      <c r="U26586">
        <v>19</v>
      </c>
      <c r="V26586">
        <v>20</v>
      </c>
      <c r="W26586">
        <v>21</v>
      </c>
      <c r="X26586">
        <v>22</v>
      </c>
      <c r="Y26586">
        <v>23</v>
      </c>
      <c r="Z26586">
        <v>24</v>
      </c>
      <c r="AA26586">
        <v>25</v>
      </c>
      <c r="AB26586">
        <v>26</v>
      </c>
      <c r="AC26586">
        <v>27</v>
      </c>
      <c r="AD26586">
        <v>28</v>
      </c>
    </row>
    <row r="26587" spans="1:33" x14ac:dyDescent="0.2">
      <c r="A26587" s="91"/>
      <c r="B26587">
        <v>1</v>
      </c>
      <c r="C26587">
        <v>0</v>
      </c>
      <c r="D26587">
        <v>0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0</v>
      </c>
      <c r="M26587">
        <v>0</v>
      </c>
      <c r="N26587">
        <v>0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G26587">
        <v>7</v>
      </c>
    </row>
    <row r="26588" spans="1:33" x14ac:dyDescent="0.2">
      <c r="A26588" s="91"/>
      <c r="B26588">
        <v>2</v>
      </c>
      <c r="C26588">
        <v>0</v>
      </c>
      <c r="D26588">
        <v>0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0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</row>
    <row r="26589" spans="1:33" x14ac:dyDescent="0.2">
      <c r="A26589" s="91"/>
      <c r="B26589">
        <v>3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</row>
    <row r="26590" spans="1:33" x14ac:dyDescent="0.2">
      <c r="A26590" s="91"/>
      <c r="B26590">
        <v>4</v>
      </c>
      <c r="C26590">
        <v>0</v>
      </c>
      <c r="D26590">
        <v>0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0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</row>
    <row r="26591" spans="1:33" x14ac:dyDescent="0.2">
      <c r="A26591" s="91"/>
      <c r="B26591">
        <v>5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0</v>
      </c>
      <c r="L26591">
        <v>0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</row>
    <row r="26592" spans="1:33" x14ac:dyDescent="0.2">
      <c r="A26592" s="91"/>
      <c r="B26592">
        <v>6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0</v>
      </c>
      <c r="K26592">
        <v>0</v>
      </c>
      <c r="L26592">
        <v>0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0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</row>
    <row r="26593" spans="1:30" x14ac:dyDescent="0.2">
      <c r="A26593" s="91"/>
      <c r="B26593">
        <v>7</v>
      </c>
      <c r="C26593">
        <v>0</v>
      </c>
      <c r="D26593">
        <v>0</v>
      </c>
      <c r="E26593">
        <v>0</v>
      </c>
      <c r="F26593">
        <v>0</v>
      </c>
      <c r="G26593">
        <v>58</v>
      </c>
      <c r="H26593">
        <v>0</v>
      </c>
      <c r="I26593">
        <v>0</v>
      </c>
      <c r="J26593">
        <v>0</v>
      </c>
      <c r="K26593">
        <v>0</v>
      </c>
      <c r="L26593">
        <v>0</v>
      </c>
      <c r="M26593">
        <v>0</v>
      </c>
      <c r="N26593">
        <v>0</v>
      </c>
      <c r="O26593">
        <v>6</v>
      </c>
      <c r="P26593">
        <v>167</v>
      </c>
      <c r="Q26593">
        <v>228</v>
      </c>
      <c r="R26593">
        <v>121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67</v>
      </c>
      <c r="Y26593">
        <v>200</v>
      </c>
      <c r="Z26593">
        <v>79</v>
      </c>
      <c r="AA26593">
        <v>0</v>
      </c>
      <c r="AB26593">
        <v>0</v>
      </c>
      <c r="AC26593">
        <v>0</v>
      </c>
      <c r="AD26593">
        <v>0</v>
      </c>
    </row>
    <row r="26594" spans="1:30" x14ac:dyDescent="0.2">
      <c r="A26594" s="91"/>
      <c r="B26594">
        <v>8</v>
      </c>
      <c r="C26594">
        <v>0</v>
      </c>
      <c r="D26594">
        <v>0</v>
      </c>
      <c r="E26594">
        <v>0</v>
      </c>
      <c r="F26594">
        <v>0</v>
      </c>
      <c r="G26594">
        <v>3</v>
      </c>
      <c r="H26594">
        <v>0</v>
      </c>
      <c r="I26594">
        <v>0</v>
      </c>
      <c r="J26594">
        <v>0</v>
      </c>
      <c r="K26594">
        <v>13</v>
      </c>
      <c r="L26594">
        <v>185</v>
      </c>
      <c r="M26594">
        <v>246</v>
      </c>
      <c r="N26594">
        <v>179</v>
      </c>
      <c r="O26594">
        <v>222</v>
      </c>
      <c r="P26594">
        <v>254</v>
      </c>
      <c r="Q26594">
        <v>254</v>
      </c>
      <c r="R26594">
        <v>251</v>
      </c>
      <c r="S26594">
        <v>113</v>
      </c>
      <c r="T26594">
        <v>71</v>
      </c>
      <c r="U26594">
        <v>146</v>
      </c>
      <c r="V26594">
        <v>158</v>
      </c>
      <c r="W26594">
        <v>197</v>
      </c>
      <c r="X26594">
        <v>252</v>
      </c>
      <c r="Y26594">
        <v>254</v>
      </c>
      <c r="Z26594">
        <v>79</v>
      </c>
      <c r="AA26594">
        <v>0</v>
      </c>
      <c r="AB26594">
        <v>0</v>
      </c>
      <c r="AC26594">
        <v>0</v>
      </c>
      <c r="AD26594">
        <v>0</v>
      </c>
    </row>
    <row r="26595" spans="1:30" x14ac:dyDescent="0.2">
      <c r="A26595" s="91"/>
      <c r="B26595">
        <v>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0</v>
      </c>
      <c r="J26595">
        <v>0</v>
      </c>
      <c r="K26595">
        <v>66</v>
      </c>
      <c r="L26595">
        <v>254</v>
      </c>
      <c r="M26595">
        <v>254</v>
      </c>
      <c r="N26595">
        <v>254</v>
      </c>
      <c r="O26595">
        <v>254</v>
      </c>
      <c r="P26595">
        <v>254</v>
      </c>
      <c r="Q26595">
        <v>254</v>
      </c>
      <c r="R26595">
        <v>254</v>
      </c>
      <c r="S26595">
        <v>254</v>
      </c>
      <c r="T26595">
        <v>254</v>
      </c>
      <c r="U26595">
        <v>254</v>
      </c>
      <c r="V26595">
        <v>254</v>
      </c>
      <c r="W26595">
        <v>254</v>
      </c>
      <c r="X26595">
        <v>254</v>
      </c>
      <c r="Y26595">
        <v>254</v>
      </c>
      <c r="Z26595">
        <v>79</v>
      </c>
      <c r="AA26595">
        <v>0</v>
      </c>
      <c r="AB26595">
        <v>0</v>
      </c>
      <c r="AC26595">
        <v>0</v>
      </c>
      <c r="AD26595">
        <v>0</v>
      </c>
    </row>
    <row r="26596" spans="1:30" x14ac:dyDescent="0.2">
      <c r="A26596" s="91"/>
      <c r="B26596">
        <v>10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0</v>
      </c>
      <c r="J26596">
        <v>11</v>
      </c>
      <c r="K26596">
        <v>187</v>
      </c>
      <c r="L26596">
        <v>254</v>
      </c>
      <c r="M26596">
        <v>254</v>
      </c>
      <c r="N26596">
        <v>254</v>
      </c>
      <c r="O26596">
        <v>254</v>
      </c>
      <c r="P26596">
        <v>254</v>
      </c>
      <c r="Q26596">
        <v>254</v>
      </c>
      <c r="R26596">
        <v>254</v>
      </c>
      <c r="S26596">
        <v>254</v>
      </c>
      <c r="T26596">
        <v>254</v>
      </c>
      <c r="U26596">
        <v>254</v>
      </c>
      <c r="V26596">
        <v>254</v>
      </c>
      <c r="W26596">
        <v>254</v>
      </c>
      <c r="X26596">
        <v>254</v>
      </c>
      <c r="Y26596">
        <v>254</v>
      </c>
      <c r="Z26596">
        <v>79</v>
      </c>
      <c r="AA26596">
        <v>0</v>
      </c>
      <c r="AB26596">
        <v>0</v>
      </c>
      <c r="AC26596">
        <v>0</v>
      </c>
      <c r="AD26596">
        <v>0</v>
      </c>
    </row>
    <row r="26597" spans="1:30" x14ac:dyDescent="0.2">
      <c r="A26597" s="91"/>
      <c r="B26597">
        <v>11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0</v>
      </c>
      <c r="J26597">
        <v>144</v>
      </c>
      <c r="K26597">
        <v>254</v>
      </c>
      <c r="L26597">
        <v>254</v>
      </c>
      <c r="M26597">
        <v>254</v>
      </c>
      <c r="N26597">
        <v>251</v>
      </c>
      <c r="O26597">
        <v>210</v>
      </c>
      <c r="P26597">
        <v>210</v>
      </c>
      <c r="Q26597">
        <v>239</v>
      </c>
      <c r="R26597">
        <v>211</v>
      </c>
      <c r="S26597">
        <v>210</v>
      </c>
      <c r="T26597">
        <v>161</v>
      </c>
      <c r="U26597">
        <v>123</v>
      </c>
      <c r="V26597">
        <v>68</v>
      </c>
      <c r="W26597">
        <v>236</v>
      </c>
      <c r="X26597">
        <v>254</v>
      </c>
      <c r="Y26597">
        <v>254</v>
      </c>
      <c r="Z26597">
        <v>79</v>
      </c>
      <c r="AA26597">
        <v>0</v>
      </c>
      <c r="AB26597">
        <v>0</v>
      </c>
      <c r="AC26597">
        <v>0</v>
      </c>
      <c r="AD26597">
        <v>0</v>
      </c>
    </row>
    <row r="26598" spans="1:30" x14ac:dyDescent="0.2">
      <c r="A26598" s="91"/>
      <c r="B26598">
        <v>12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64</v>
      </c>
      <c r="J26598">
        <v>249</v>
      </c>
      <c r="K26598">
        <v>254</v>
      </c>
      <c r="L26598">
        <v>254</v>
      </c>
      <c r="M26598">
        <v>241</v>
      </c>
      <c r="N26598">
        <v>92</v>
      </c>
      <c r="O26598">
        <v>0</v>
      </c>
      <c r="P26598">
        <v>0</v>
      </c>
      <c r="Q26598">
        <v>29</v>
      </c>
      <c r="R26598">
        <v>2</v>
      </c>
      <c r="S26598">
        <v>0</v>
      </c>
      <c r="T26598">
        <v>0</v>
      </c>
      <c r="U26598">
        <v>7</v>
      </c>
      <c r="V26598">
        <v>187</v>
      </c>
      <c r="W26598">
        <v>254</v>
      </c>
      <c r="X26598">
        <v>254</v>
      </c>
      <c r="Y26598">
        <v>254</v>
      </c>
      <c r="Z26598">
        <v>79</v>
      </c>
      <c r="AA26598">
        <v>0</v>
      </c>
      <c r="AB26598">
        <v>0</v>
      </c>
      <c r="AC26598">
        <v>0</v>
      </c>
      <c r="AD26598">
        <v>0</v>
      </c>
    </row>
    <row r="26599" spans="1:30" x14ac:dyDescent="0.2">
      <c r="A26599" s="91"/>
      <c r="B26599">
        <v>13</v>
      </c>
      <c r="C26599">
        <v>0</v>
      </c>
      <c r="D26599">
        <v>0</v>
      </c>
      <c r="E26599">
        <v>0</v>
      </c>
      <c r="F26599">
        <v>0</v>
      </c>
      <c r="G26599">
        <v>0</v>
      </c>
      <c r="H26599">
        <v>0</v>
      </c>
      <c r="I26599">
        <v>149</v>
      </c>
      <c r="J26599">
        <v>254</v>
      </c>
      <c r="K26599">
        <v>254</v>
      </c>
      <c r="L26599">
        <v>238</v>
      </c>
      <c r="M26599">
        <v>95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6</v>
      </c>
      <c r="U26599">
        <v>157</v>
      </c>
      <c r="V26599">
        <v>254</v>
      </c>
      <c r="W26599">
        <v>254</v>
      </c>
      <c r="X26599">
        <v>254</v>
      </c>
      <c r="Y26599">
        <v>241</v>
      </c>
      <c r="Z26599">
        <v>44</v>
      </c>
      <c r="AA26599">
        <v>0</v>
      </c>
      <c r="AB26599">
        <v>0</v>
      </c>
      <c r="AC26599">
        <v>0</v>
      </c>
      <c r="AD26599">
        <v>0</v>
      </c>
    </row>
    <row r="26600" spans="1:30" x14ac:dyDescent="0.2">
      <c r="A26600" s="91"/>
      <c r="B26600">
        <v>14</v>
      </c>
      <c r="C26600">
        <v>0</v>
      </c>
      <c r="D26600">
        <v>0</v>
      </c>
      <c r="E26600">
        <v>0</v>
      </c>
      <c r="F26600">
        <v>0</v>
      </c>
      <c r="G26600">
        <v>0</v>
      </c>
      <c r="H26600">
        <v>0</v>
      </c>
      <c r="I26600">
        <v>79</v>
      </c>
      <c r="J26600">
        <v>252</v>
      </c>
      <c r="K26600">
        <v>251</v>
      </c>
      <c r="L26600">
        <v>173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5</v>
      </c>
      <c r="T26600">
        <v>188</v>
      </c>
      <c r="U26600">
        <v>254</v>
      </c>
      <c r="V26600">
        <v>254</v>
      </c>
      <c r="W26600">
        <v>254</v>
      </c>
      <c r="X26600">
        <v>240</v>
      </c>
      <c r="Y26600">
        <v>62</v>
      </c>
      <c r="Z26600">
        <v>0</v>
      </c>
      <c r="AA26600">
        <v>0</v>
      </c>
      <c r="AB26600">
        <v>0</v>
      </c>
      <c r="AC26600">
        <v>0</v>
      </c>
      <c r="AD26600">
        <v>0</v>
      </c>
    </row>
    <row r="26601" spans="1:30" x14ac:dyDescent="0.2">
      <c r="A26601" s="91"/>
      <c r="B26601">
        <v>15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63</v>
      </c>
      <c r="K26601">
        <v>58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158</v>
      </c>
      <c r="T26601">
        <v>254</v>
      </c>
      <c r="U26601">
        <v>254</v>
      </c>
      <c r="V26601">
        <v>254</v>
      </c>
      <c r="W26601">
        <v>241</v>
      </c>
      <c r="X26601">
        <v>62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</row>
    <row r="26602" spans="1:30" x14ac:dyDescent="0.2">
      <c r="A26602" s="91"/>
      <c r="B26602">
        <v>16</v>
      </c>
      <c r="C26602">
        <v>0</v>
      </c>
      <c r="D26602">
        <v>0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80</v>
      </c>
      <c r="S26602">
        <v>248</v>
      </c>
      <c r="T26602">
        <v>254</v>
      </c>
      <c r="U26602">
        <v>254</v>
      </c>
      <c r="V26602">
        <v>254</v>
      </c>
      <c r="W26602">
        <v>79</v>
      </c>
      <c r="X26602">
        <v>0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</row>
    <row r="26603" spans="1:30" x14ac:dyDescent="0.2">
      <c r="A26603" s="91"/>
      <c r="B26603">
        <v>17</v>
      </c>
      <c r="C26603">
        <v>0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80</v>
      </c>
      <c r="R26603">
        <v>252</v>
      </c>
      <c r="S26603">
        <v>254</v>
      </c>
      <c r="T26603">
        <v>255</v>
      </c>
      <c r="U26603">
        <v>254</v>
      </c>
      <c r="V26603">
        <v>74</v>
      </c>
      <c r="W26603">
        <v>0</v>
      </c>
      <c r="X26603">
        <v>0</v>
      </c>
      <c r="Y26603">
        <v>0</v>
      </c>
      <c r="Z26603">
        <v>0</v>
      </c>
      <c r="AA26603">
        <v>0</v>
      </c>
      <c r="AB26603">
        <v>0</v>
      </c>
      <c r="AC26603">
        <v>0</v>
      </c>
      <c r="AD26603">
        <v>0</v>
      </c>
    </row>
    <row r="26604" spans="1:30" x14ac:dyDescent="0.2">
      <c r="A26604" s="91"/>
      <c r="B26604">
        <v>18</v>
      </c>
      <c r="C26604">
        <v>0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80</v>
      </c>
      <c r="Q26604">
        <v>252</v>
      </c>
      <c r="R26604">
        <v>254</v>
      </c>
      <c r="S26604">
        <v>254</v>
      </c>
      <c r="T26604">
        <v>254</v>
      </c>
      <c r="U26604">
        <v>102</v>
      </c>
      <c r="V26604">
        <v>2</v>
      </c>
      <c r="W26604">
        <v>0</v>
      </c>
      <c r="X26604">
        <v>0</v>
      </c>
      <c r="Y26604">
        <v>0</v>
      </c>
      <c r="Z26604">
        <v>0</v>
      </c>
      <c r="AA26604">
        <v>0</v>
      </c>
      <c r="AB26604">
        <v>0</v>
      </c>
      <c r="AC26604">
        <v>0</v>
      </c>
      <c r="AD26604">
        <v>0</v>
      </c>
    </row>
    <row r="26605" spans="1:30" x14ac:dyDescent="0.2">
      <c r="A26605" s="91"/>
      <c r="B26605">
        <v>19</v>
      </c>
      <c r="C26605">
        <v>0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0</v>
      </c>
      <c r="L26605">
        <v>0</v>
      </c>
      <c r="M26605">
        <v>0</v>
      </c>
      <c r="N26605">
        <v>5</v>
      </c>
      <c r="O26605">
        <v>99</v>
      </c>
      <c r="P26605">
        <v>248</v>
      </c>
      <c r="Q26605">
        <v>254</v>
      </c>
      <c r="R26605">
        <v>254</v>
      </c>
      <c r="S26605">
        <v>254</v>
      </c>
      <c r="T26605">
        <v>131</v>
      </c>
      <c r="U26605">
        <v>3</v>
      </c>
      <c r="V26605">
        <v>0</v>
      </c>
      <c r="W26605">
        <v>0</v>
      </c>
      <c r="X26605">
        <v>0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</row>
    <row r="26606" spans="1:30" x14ac:dyDescent="0.2">
      <c r="A26606" s="91"/>
      <c r="B26606">
        <v>20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0</v>
      </c>
      <c r="M26606">
        <v>0</v>
      </c>
      <c r="N26606">
        <v>85</v>
      </c>
      <c r="O26606">
        <v>254</v>
      </c>
      <c r="P26606">
        <v>254</v>
      </c>
      <c r="Q26606">
        <v>255</v>
      </c>
      <c r="R26606">
        <v>254</v>
      </c>
      <c r="S26606">
        <v>131</v>
      </c>
      <c r="T26606">
        <v>3</v>
      </c>
      <c r="U26606">
        <v>0</v>
      </c>
      <c r="V26606">
        <v>0</v>
      </c>
      <c r="W26606">
        <v>0</v>
      </c>
      <c r="X26606">
        <v>0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</row>
    <row r="26607" spans="1:30" x14ac:dyDescent="0.2">
      <c r="A26607" s="91"/>
      <c r="B26607">
        <v>21</v>
      </c>
      <c r="C26607">
        <v>0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84</v>
      </c>
      <c r="N26607">
        <v>245</v>
      </c>
      <c r="O26607">
        <v>254</v>
      </c>
      <c r="P26607">
        <v>254</v>
      </c>
      <c r="Q26607">
        <v>254</v>
      </c>
      <c r="R26607">
        <v>132</v>
      </c>
      <c r="S26607">
        <v>3</v>
      </c>
      <c r="T26607">
        <v>0</v>
      </c>
      <c r="U26607">
        <v>0</v>
      </c>
      <c r="V26607">
        <v>0</v>
      </c>
      <c r="W26607">
        <v>0</v>
      </c>
      <c r="X26607">
        <v>0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</row>
    <row r="26608" spans="1:30" x14ac:dyDescent="0.2">
      <c r="A26608" s="91"/>
      <c r="B26608">
        <v>22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84</v>
      </c>
      <c r="M26608">
        <v>245</v>
      </c>
      <c r="N26608">
        <v>254</v>
      </c>
      <c r="O26608">
        <v>254</v>
      </c>
      <c r="P26608">
        <v>254</v>
      </c>
      <c r="Q26608">
        <v>134</v>
      </c>
      <c r="R26608">
        <v>2</v>
      </c>
      <c r="S26608">
        <v>0</v>
      </c>
      <c r="T26608">
        <v>0</v>
      </c>
      <c r="U26608">
        <v>0</v>
      </c>
      <c r="V26608">
        <v>0</v>
      </c>
      <c r="W26608">
        <v>0</v>
      </c>
      <c r="X26608">
        <v>0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</row>
    <row r="26609" spans="1:33" x14ac:dyDescent="0.2">
      <c r="A26609" s="91"/>
      <c r="B26609">
        <v>23</v>
      </c>
      <c r="C26609">
        <v>0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45</v>
      </c>
      <c r="L26609">
        <v>245</v>
      </c>
      <c r="M26609">
        <v>254</v>
      </c>
      <c r="N26609">
        <v>254</v>
      </c>
      <c r="O26609">
        <v>253</v>
      </c>
      <c r="P26609">
        <v>166</v>
      </c>
      <c r="Q26609">
        <v>0</v>
      </c>
      <c r="R26609">
        <v>0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</row>
    <row r="26610" spans="1:33" x14ac:dyDescent="0.2">
      <c r="A26610" s="91"/>
      <c r="B26610">
        <v>24</v>
      </c>
      <c r="C26610">
        <v>0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47</v>
      </c>
      <c r="K26610">
        <v>224</v>
      </c>
      <c r="L26610">
        <v>254</v>
      </c>
      <c r="M26610">
        <v>254</v>
      </c>
      <c r="N26610">
        <v>252</v>
      </c>
      <c r="O26610">
        <v>167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</row>
    <row r="26611" spans="1:33" x14ac:dyDescent="0.2">
      <c r="A26611" s="91"/>
      <c r="B26611">
        <v>25</v>
      </c>
      <c r="C26611">
        <v>0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24</v>
      </c>
      <c r="J26611">
        <v>214</v>
      </c>
      <c r="K26611">
        <v>254</v>
      </c>
      <c r="L26611">
        <v>254</v>
      </c>
      <c r="M26611">
        <v>253</v>
      </c>
      <c r="N26611">
        <v>197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</row>
    <row r="26612" spans="1:33" x14ac:dyDescent="0.2">
      <c r="A26612" s="91"/>
      <c r="B26612">
        <v>26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25</v>
      </c>
      <c r="I26612">
        <v>158</v>
      </c>
      <c r="J26612">
        <v>254</v>
      </c>
      <c r="K26612">
        <v>254</v>
      </c>
      <c r="L26612">
        <v>254</v>
      </c>
      <c r="M26612">
        <v>197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</row>
    <row r="26613" spans="1:33" x14ac:dyDescent="0.2">
      <c r="A26613" s="91"/>
      <c r="B26613">
        <v>27</v>
      </c>
      <c r="C26613">
        <v>0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</row>
    <row r="26614" spans="1:33" x14ac:dyDescent="0.2">
      <c r="A26614" s="91"/>
      <c r="B26614">
        <v>28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</row>
    <row r="26615" spans="1:33" x14ac:dyDescent="0.2">
      <c r="A26615" s="91"/>
    </row>
    <row r="26616" spans="1:33" x14ac:dyDescent="0.2">
      <c r="A26616" s="91">
        <v>888</v>
      </c>
      <c r="C26616">
        <v>1</v>
      </c>
      <c r="D26616">
        <v>2</v>
      </c>
      <c r="E26616">
        <v>3</v>
      </c>
      <c r="F26616">
        <v>4</v>
      </c>
      <c r="G26616">
        <v>5</v>
      </c>
      <c r="H26616">
        <v>6</v>
      </c>
      <c r="I26616">
        <v>7</v>
      </c>
      <c r="J26616">
        <v>8</v>
      </c>
      <c r="K26616">
        <v>9</v>
      </c>
      <c r="L26616">
        <v>10</v>
      </c>
      <c r="M26616">
        <v>11</v>
      </c>
      <c r="N26616">
        <v>12</v>
      </c>
      <c r="O26616">
        <v>13</v>
      </c>
      <c r="P26616">
        <v>14</v>
      </c>
      <c r="Q26616">
        <v>15</v>
      </c>
      <c r="R26616">
        <v>16</v>
      </c>
      <c r="S26616">
        <v>17</v>
      </c>
      <c r="T26616">
        <v>18</v>
      </c>
      <c r="U26616">
        <v>19</v>
      </c>
      <c r="V26616">
        <v>20</v>
      </c>
      <c r="W26616">
        <v>21</v>
      </c>
      <c r="X26616">
        <v>22</v>
      </c>
      <c r="Y26616">
        <v>23</v>
      </c>
      <c r="Z26616">
        <v>24</v>
      </c>
      <c r="AA26616">
        <v>25</v>
      </c>
      <c r="AB26616">
        <v>26</v>
      </c>
      <c r="AC26616">
        <v>27</v>
      </c>
      <c r="AD26616">
        <v>28</v>
      </c>
    </row>
    <row r="26617" spans="1:33" x14ac:dyDescent="0.2">
      <c r="A26617" s="91"/>
      <c r="B26617">
        <v>1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G26617">
        <v>1</v>
      </c>
    </row>
    <row r="26618" spans="1:33" x14ac:dyDescent="0.2">
      <c r="A26618" s="91"/>
      <c r="B26618">
        <v>2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</row>
    <row r="26619" spans="1:33" x14ac:dyDescent="0.2">
      <c r="A26619" s="91"/>
      <c r="B26619">
        <v>3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</row>
    <row r="26620" spans="1:33" x14ac:dyDescent="0.2">
      <c r="A26620" s="91"/>
      <c r="B26620">
        <v>4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</row>
    <row r="26621" spans="1:33" x14ac:dyDescent="0.2">
      <c r="A26621" s="91"/>
      <c r="B26621">
        <v>5</v>
      </c>
      <c r="C26621">
        <v>0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124</v>
      </c>
      <c r="R26621">
        <v>254</v>
      </c>
      <c r="S26621">
        <v>255</v>
      </c>
      <c r="T26621">
        <v>85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</row>
    <row r="26622" spans="1:33" x14ac:dyDescent="0.2">
      <c r="A26622" s="91"/>
      <c r="B26622">
        <v>6</v>
      </c>
      <c r="C26622">
        <v>0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125</v>
      </c>
      <c r="Q26622">
        <v>252</v>
      </c>
      <c r="R26622">
        <v>253</v>
      </c>
      <c r="S26622">
        <v>232</v>
      </c>
      <c r="T26622">
        <v>45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</row>
    <row r="26623" spans="1:33" x14ac:dyDescent="0.2">
      <c r="A26623" s="91"/>
      <c r="B26623">
        <v>7</v>
      </c>
      <c r="C26623">
        <v>0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126</v>
      </c>
      <c r="P26623">
        <v>251</v>
      </c>
      <c r="Q26623">
        <v>253</v>
      </c>
      <c r="R26623">
        <v>253</v>
      </c>
      <c r="S26623">
        <v>84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</row>
    <row r="26624" spans="1:33" x14ac:dyDescent="0.2">
      <c r="A26624" s="91"/>
      <c r="B26624">
        <v>8</v>
      </c>
      <c r="C26624">
        <v>0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0</v>
      </c>
      <c r="N26624">
        <v>127</v>
      </c>
      <c r="O26624">
        <v>250</v>
      </c>
      <c r="P26624">
        <v>253</v>
      </c>
      <c r="Q26624">
        <v>253</v>
      </c>
      <c r="R26624">
        <v>253</v>
      </c>
      <c r="S26624">
        <v>78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</row>
    <row r="26625" spans="1:30" x14ac:dyDescent="0.2">
      <c r="A26625" s="91"/>
      <c r="B26625">
        <v>9</v>
      </c>
      <c r="C26625">
        <v>0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0</v>
      </c>
      <c r="M26625">
        <v>0</v>
      </c>
      <c r="N26625">
        <v>209</v>
      </c>
      <c r="O26625">
        <v>253</v>
      </c>
      <c r="P26625">
        <v>253</v>
      </c>
      <c r="Q26625">
        <v>253</v>
      </c>
      <c r="R26625">
        <v>206</v>
      </c>
      <c r="S26625">
        <v>8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</row>
    <row r="26626" spans="1:30" x14ac:dyDescent="0.2">
      <c r="A26626" s="91"/>
      <c r="B26626">
        <v>10</v>
      </c>
      <c r="C26626">
        <v>0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0</v>
      </c>
      <c r="L26626">
        <v>0</v>
      </c>
      <c r="M26626">
        <v>75</v>
      </c>
      <c r="N26626">
        <v>248</v>
      </c>
      <c r="O26626">
        <v>227</v>
      </c>
      <c r="P26626">
        <v>185</v>
      </c>
      <c r="Q26626">
        <v>253</v>
      </c>
      <c r="R26626">
        <v>201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</row>
    <row r="26627" spans="1:30" x14ac:dyDescent="0.2">
      <c r="A26627" s="91"/>
      <c r="B26627">
        <v>11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0</v>
      </c>
      <c r="K26627">
        <v>0</v>
      </c>
      <c r="L26627">
        <v>0</v>
      </c>
      <c r="M26627">
        <v>13</v>
      </c>
      <c r="N26627">
        <v>38</v>
      </c>
      <c r="O26627">
        <v>28</v>
      </c>
      <c r="P26627">
        <v>66</v>
      </c>
      <c r="Q26627">
        <v>253</v>
      </c>
      <c r="R26627">
        <v>201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</row>
    <row r="26628" spans="1:30" x14ac:dyDescent="0.2">
      <c r="A26628" s="91"/>
      <c r="B26628">
        <v>12</v>
      </c>
      <c r="C26628">
        <v>0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0</v>
      </c>
      <c r="N26628">
        <v>0</v>
      </c>
      <c r="O26628">
        <v>0</v>
      </c>
      <c r="P26628">
        <v>106</v>
      </c>
      <c r="Q26628">
        <v>253</v>
      </c>
      <c r="R26628">
        <v>201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</row>
    <row r="26629" spans="1:30" x14ac:dyDescent="0.2">
      <c r="A26629" s="91"/>
      <c r="B26629">
        <v>13</v>
      </c>
      <c r="C26629">
        <v>0</v>
      </c>
      <c r="D26629">
        <v>0</v>
      </c>
      <c r="E26629">
        <v>0</v>
      </c>
      <c r="F26629">
        <v>0</v>
      </c>
      <c r="G26629">
        <v>0</v>
      </c>
      <c r="H26629">
        <v>0</v>
      </c>
      <c r="I26629">
        <v>0</v>
      </c>
      <c r="J26629">
        <v>0</v>
      </c>
      <c r="K26629">
        <v>0</v>
      </c>
      <c r="L26629">
        <v>0</v>
      </c>
      <c r="M26629">
        <v>0</v>
      </c>
      <c r="N26629">
        <v>0</v>
      </c>
      <c r="O26629">
        <v>0</v>
      </c>
      <c r="P26629">
        <v>196</v>
      </c>
      <c r="Q26629">
        <v>253</v>
      </c>
      <c r="R26629">
        <v>201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</row>
    <row r="26630" spans="1:30" x14ac:dyDescent="0.2">
      <c r="A26630" s="91"/>
      <c r="B26630">
        <v>14</v>
      </c>
      <c r="C26630">
        <v>0</v>
      </c>
      <c r="D26630">
        <v>0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0</v>
      </c>
      <c r="M26630">
        <v>0</v>
      </c>
      <c r="N26630">
        <v>0</v>
      </c>
      <c r="O26630">
        <v>0</v>
      </c>
      <c r="P26630">
        <v>196</v>
      </c>
      <c r="Q26630">
        <v>253</v>
      </c>
      <c r="R26630">
        <v>201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</row>
    <row r="26631" spans="1:30" x14ac:dyDescent="0.2">
      <c r="A26631" s="91"/>
      <c r="B26631">
        <v>15</v>
      </c>
      <c r="C26631">
        <v>0</v>
      </c>
      <c r="D26631">
        <v>0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0</v>
      </c>
      <c r="N26631">
        <v>0</v>
      </c>
      <c r="O26631">
        <v>0</v>
      </c>
      <c r="P26631">
        <v>196</v>
      </c>
      <c r="Q26631">
        <v>253</v>
      </c>
      <c r="R26631">
        <v>201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</row>
    <row r="26632" spans="1:30" x14ac:dyDescent="0.2">
      <c r="A26632" s="91"/>
      <c r="B26632">
        <v>16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196</v>
      </c>
      <c r="Q26632">
        <v>253</v>
      </c>
      <c r="R26632">
        <v>201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</row>
    <row r="26633" spans="1:30" x14ac:dyDescent="0.2">
      <c r="A26633" s="91"/>
      <c r="B26633">
        <v>17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196</v>
      </c>
      <c r="Q26633">
        <v>253</v>
      </c>
      <c r="R26633">
        <v>201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</row>
    <row r="26634" spans="1:30" x14ac:dyDescent="0.2">
      <c r="A26634" s="91"/>
      <c r="B26634">
        <v>18</v>
      </c>
      <c r="C26634">
        <v>0</v>
      </c>
      <c r="D26634">
        <v>0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196</v>
      </c>
      <c r="Q26634">
        <v>253</v>
      </c>
      <c r="R26634">
        <v>201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</row>
    <row r="26635" spans="1:30" x14ac:dyDescent="0.2">
      <c r="A26635" s="91"/>
      <c r="B26635">
        <v>19</v>
      </c>
      <c r="C26635">
        <v>0</v>
      </c>
      <c r="D26635">
        <v>0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196</v>
      </c>
      <c r="Q26635">
        <v>253</v>
      </c>
      <c r="R26635">
        <v>201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</row>
    <row r="26636" spans="1:30" x14ac:dyDescent="0.2">
      <c r="A26636" s="91"/>
      <c r="B26636">
        <v>20</v>
      </c>
      <c r="C26636">
        <v>0</v>
      </c>
      <c r="D26636">
        <v>0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0</v>
      </c>
      <c r="N26636">
        <v>0</v>
      </c>
      <c r="O26636">
        <v>0</v>
      </c>
      <c r="P26636">
        <v>196</v>
      </c>
      <c r="Q26636">
        <v>253</v>
      </c>
      <c r="R26636">
        <v>201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</row>
    <row r="26637" spans="1:30" x14ac:dyDescent="0.2">
      <c r="A26637" s="91"/>
      <c r="B26637">
        <v>21</v>
      </c>
      <c r="C26637">
        <v>0</v>
      </c>
      <c r="D26637">
        <v>0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0</v>
      </c>
      <c r="M26637">
        <v>17</v>
      </c>
      <c r="N26637">
        <v>20</v>
      </c>
      <c r="O26637">
        <v>15</v>
      </c>
      <c r="P26637">
        <v>196</v>
      </c>
      <c r="Q26637">
        <v>253</v>
      </c>
      <c r="R26637">
        <v>201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</row>
    <row r="26638" spans="1:30" x14ac:dyDescent="0.2">
      <c r="A26638" s="91"/>
      <c r="B26638">
        <v>22</v>
      </c>
      <c r="C26638">
        <v>0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5</v>
      </c>
      <c r="M26638">
        <v>217</v>
      </c>
      <c r="N26638">
        <v>253</v>
      </c>
      <c r="O26638">
        <v>222</v>
      </c>
      <c r="P26638">
        <v>228</v>
      </c>
      <c r="Q26638">
        <v>253</v>
      </c>
      <c r="R26638">
        <v>231</v>
      </c>
      <c r="S26638">
        <v>143</v>
      </c>
      <c r="T26638">
        <v>124</v>
      </c>
      <c r="U26638">
        <v>5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</row>
    <row r="26639" spans="1:30" x14ac:dyDescent="0.2">
      <c r="A26639" s="91"/>
      <c r="B26639">
        <v>23</v>
      </c>
      <c r="C26639">
        <v>0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42</v>
      </c>
      <c r="M26639">
        <v>227</v>
      </c>
      <c r="N26639">
        <v>252</v>
      </c>
      <c r="O26639">
        <v>253</v>
      </c>
      <c r="P26639">
        <v>253</v>
      </c>
      <c r="Q26639">
        <v>253</v>
      </c>
      <c r="R26639">
        <v>253</v>
      </c>
      <c r="S26639">
        <v>253</v>
      </c>
      <c r="T26639">
        <v>249</v>
      </c>
      <c r="U26639">
        <v>88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</row>
    <row r="26640" spans="1:30" x14ac:dyDescent="0.2">
      <c r="A26640" s="91"/>
      <c r="B26640">
        <v>24</v>
      </c>
      <c r="C26640">
        <v>0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0</v>
      </c>
      <c r="N26640">
        <v>102</v>
      </c>
      <c r="O26640">
        <v>227</v>
      </c>
      <c r="P26640">
        <v>253</v>
      </c>
      <c r="Q26640">
        <v>253</v>
      </c>
      <c r="R26640">
        <v>226</v>
      </c>
      <c r="S26640">
        <v>123</v>
      </c>
      <c r="T26640">
        <v>41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</row>
    <row r="26641" spans="1:33" x14ac:dyDescent="0.2">
      <c r="A26641" s="91"/>
      <c r="B26641">
        <v>25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</row>
    <row r="26642" spans="1:33" x14ac:dyDescent="0.2">
      <c r="A26642" s="91"/>
      <c r="B26642">
        <v>26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</row>
    <row r="26643" spans="1:33" x14ac:dyDescent="0.2">
      <c r="A26643" s="91"/>
      <c r="B26643">
        <v>27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</row>
    <row r="26644" spans="1:33" x14ac:dyDescent="0.2">
      <c r="A26644" s="91"/>
      <c r="B26644">
        <v>28</v>
      </c>
      <c r="C26644">
        <v>0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</row>
    <row r="26645" spans="1:33" x14ac:dyDescent="0.2">
      <c r="A26645" s="91"/>
    </row>
    <row r="26646" spans="1:33" x14ac:dyDescent="0.2">
      <c r="A26646" s="91">
        <v>889</v>
      </c>
      <c r="C26646">
        <v>1</v>
      </c>
      <c r="D26646">
        <v>2</v>
      </c>
      <c r="E26646">
        <v>3</v>
      </c>
      <c r="F26646">
        <v>4</v>
      </c>
      <c r="G26646">
        <v>5</v>
      </c>
      <c r="H26646">
        <v>6</v>
      </c>
      <c r="I26646">
        <v>7</v>
      </c>
      <c r="J26646">
        <v>8</v>
      </c>
      <c r="K26646">
        <v>9</v>
      </c>
      <c r="L26646">
        <v>10</v>
      </c>
      <c r="M26646">
        <v>11</v>
      </c>
      <c r="N26646">
        <v>12</v>
      </c>
      <c r="O26646">
        <v>13</v>
      </c>
      <c r="P26646">
        <v>14</v>
      </c>
      <c r="Q26646">
        <v>15</v>
      </c>
      <c r="R26646">
        <v>16</v>
      </c>
      <c r="S26646">
        <v>17</v>
      </c>
      <c r="T26646">
        <v>18</v>
      </c>
      <c r="U26646">
        <v>19</v>
      </c>
      <c r="V26646">
        <v>20</v>
      </c>
      <c r="W26646">
        <v>21</v>
      </c>
      <c r="X26646">
        <v>22</v>
      </c>
      <c r="Y26646">
        <v>23</v>
      </c>
      <c r="Z26646">
        <v>24</v>
      </c>
      <c r="AA26646">
        <v>25</v>
      </c>
      <c r="AB26646">
        <v>26</v>
      </c>
      <c r="AC26646">
        <v>27</v>
      </c>
      <c r="AD26646">
        <v>28</v>
      </c>
    </row>
    <row r="26647" spans="1:33" x14ac:dyDescent="0.2">
      <c r="A26647" s="91"/>
      <c r="B26647">
        <v>1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G26647">
        <v>3</v>
      </c>
    </row>
    <row r="26648" spans="1:33" x14ac:dyDescent="0.2">
      <c r="A26648" s="91"/>
      <c r="B26648">
        <v>2</v>
      </c>
      <c r="C26648">
        <v>0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</row>
    <row r="26649" spans="1:33" x14ac:dyDescent="0.2">
      <c r="A26649" s="91"/>
      <c r="B26649">
        <v>3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</row>
    <row r="26650" spans="1:33" x14ac:dyDescent="0.2">
      <c r="A26650" s="91"/>
      <c r="B26650">
        <v>4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</row>
    <row r="26651" spans="1:33" x14ac:dyDescent="0.2">
      <c r="A26651" s="91"/>
      <c r="B26651">
        <v>5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</row>
    <row r="26652" spans="1:33" x14ac:dyDescent="0.2">
      <c r="A26652" s="91"/>
      <c r="B26652">
        <v>6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7</v>
      </c>
      <c r="R26652">
        <v>37</v>
      </c>
      <c r="S26652">
        <v>122</v>
      </c>
      <c r="T26652">
        <v>174</v>
      </c>
      <c r="U26652">
        <v>236</v>
      </c>
      <c r="V26652">
        <v>189</v>
      </c>
      <c r="W26652">
        <v>81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</row>
    <row r="26653" spans="1:33" x14ac:dyDescent="0.2">
      <c r="A26653" s="91"/>
      <c r="B26653">
        <v>7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2</v>
      </c>
      <c r="N26653">
        <v>60</v>
      </c>
      <c r="O26653">
        <v>119</v>
      </c>
      <c r="P26653">
        <v>186</v>
      </c>
      <c r="Q26653">
        <v>225</v>
      </c>
      <c r="R26653">
        <v>254</v>
      </c>
      <c r="S26653">
        <v>254</v>
      </c>
      <c r="T26653">
        <v>254</v>
      </c>
      <c r="U26653">
        <v>254</v>
      </c>
      <c r="V26653">
        <v>254</v>
      </c>
      <c r="W26653">
        <v>176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</row>
    <row r="26654" spans="1:33" x14ac:dyDescent="0.2">
      <c r="A26654" s="91"/>
      <c r="B26654">
        <v>8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46</v>
      </c>
      <c r="L26654">
        <v>120</v>
      </c>
      <c r="M26654">
        <v>202</v>
      </c>
      <c r="N26654">
        <v>254</v>
      </c>
      <c r="O26654">
        <v>254</v>
      </c>
      <c r="P26654">
        <v>254</v>
      </c>
      <c r="Q26654">
        <v>254</v>
      </c>
      <c r="R26654">
        <v>254</v>
      </c>
      <c r="S26654">
        <v>253</v>
      </c>
      <c r="T26654">
        <v>218</v>
      </c>
      <c r="U26654">
        <v>234</v>
      </c>
      <c r="V26654">
        <v>254</v>
      </c>
      <c r="W26654">
        <v>224</v>
      </c>
      <c r="X26654">
        <v>11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</row>
    <row r="26655" spans="1:33" x14ac:dyDescent="0.2">
      <c r="A26655" s="91"/>
      <c r="B26655">
        <v>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16</v>
      </c>
      <c r="J26655">
        <v>143</v>
      </c>
      <c r="K26655">
        <v>237</v>
      </c>
      <c r="L26655">
        <v>254</v>
      </c>
      <c r="M26655">
        <v>254</v>
      </c>
      <c r="N26655">
        <v>254</v>
      </c>
      <c r="O26655">
        <v>254</v>
      </c>
      <c r="P26655">
        <v>229</v>
      </c>
      <c r="Q26655">
        <v>133</v>
      </c>
      <c r="R26655">
        <v>101</v>
      </c>
      <c r="S26655">
        <v>43</v>
      </c>
      <c r="T26655">
        <v>11</v>
      </c>
      <c r="U26655">
        <v>185</v>
      </c>
      <c r="V26655">
        <v>254</v>
      </c>
      <c r="W26655">
        <v>200</v>
      </c>
      <c r="X26655">
        <v>12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</row>
    <row r="26656" spans="1:33" x14ac:dyDescent="0.2">
      <c r="A26656" s="91"/>
      <c r="B26656">
        <v>10</v>
      </c>
      <c r="C26656">
        <v>0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184</v>
      </c>
      <c r="J26656">
        <v>251</v>
      </c>
      <c r="K26656">
        <v>254</v>
      </c>
      <c r="L26656">
        <v>254</v>
      </c>
      <c r="M26656">
        <v>251</v>
      </c>
      <c r="N26656">
        <v>125</v>
      </c>
      <c r="O26656">
        <v>32</v>
      </c>
      <c r="P26656">
        <v>16</v>
      </c>
      <c r="Q26656">
        <v>0</v>
      </c>
      <c r="R26656">
        <v>0</v>
      </c>
      <c r="S26656">
        <v>2</v>
      </c>
      <c r="T26656">
        <v>179</v>
      </c>
      <c r="U26656">
        <v>254</v>
      </c>
      <c r="V26656">
        <v>254</v>
      </c>
      <c r="W26656">
        <v>82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</row>
    <row r="26657" spans="1:30" x14ac:dyDescent="0.2">
      <c r="A26657" s="91"/>
      <c r="B26657">
        <v>11</v>
      </c>
      <c r="C26657">
        <v>0</v>
      </c>
      <c r="D26657">
        <v>0</v>
      </c>
      <c r="E26657">
        <v>0</v>
      </c>
      <c r="F26657">
        <v>0</v>
      </c>
      <c r="G26657">
        <v>0</v>
      </c>
      <c r="H26657">
        <v>23</v>
      </c>
      <c r="I26657">
        <v>237</v>
      </c>
      <c r="J26657">
        <v>254</v>
      </c>
      <c r="K26657">
        <v>187</v>
      </c>
      <c r="L26657">
        <v>76</v>
      </c>
      <c r="M26657">
        <v>19</v>
      </c>
      <c r="N26657">
        <v>0</v>
      </c>
      <c r="O26657">
        <v>0</v>
      </c>
      <c r="P26657">
        <v>0</v>
      </c>
      <c r="Q26657">
        <v>0</v>
      </c>
      <c r="R26657">
        <v>23</v>
      </c>
      <c r="S26657">
        <v>182</v>
      </c>
      <c r="T26657">
        <v>254</v>
      </c>
      <c r="U26657">
        <v>245</v>
      </c>
      <c r="V26657">
        <v>102</v>
      </c>
      <c r="W26657">
        <v>3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</row>
    <row r="26658" spans="1:30" x14ac:dyDescent="0.2">
      <c r="A26658" s="91"/>
      <c r="B26658">
        <v>12</v>
      </c>
      <c r="C26658">
        <v>0</v>
      </c>
      <c r="D26658">
        <v>0</v>
      </c>
      <c r="E26658">
        <v>0</v>
      </c>
      <c r="F26658">
        <v>0</v>
      </c>
      <c r="G26658">
        <v>0</v>
      </c>
      <c r="H26658">
        <v>2</v>
      </c>
      <c r="I26658">
        <v>75</v>
      </c>
      <c r="J26658">
        <v>70</v>
      </c>
      <c r="K26658">
        <v>1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48</v>
      </c>
      <c r="R26658">
        <v>162</v>
      </c>
      <c r="S26658">
        <v>254</v>
      </c>
      <c r="T26658">
        <v>254</v>
      </c>
      <c r="U26658">
        <v>141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</row>
    <row r="26659" spans="1:30" x14ac:dyDescent="0.2">
      <c r="A26659" s="91"/>
      <c r="B26659">
        <v>13</v>
      </c>
      <c r="C26659">
        <v>0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69</v>
      </c>
      <c r="Q26659">
        <v>198</v>
      </c>
      <c r="R26659">
        <v>254</v>
      </c>
      <c r="S26659">
        <v>251</v>
      </c>
      <c r="T26659">
        <v>94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</row>
    <row r="26660" spans="1:30" x14ac:dyDescent="0.2">
      <c r="A26660" s="91"/>
      <c r="B26660">
        <v>14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31</v>
      </c>
      <c r="O26660">
        <v>148</v>
      </c>
      <c r="P26660">
        <v>224</v>
      </c>
      <c r="Q26660">
        <v>254</v>
      </c>
      <c r="R26660">
        <v>254</v>
      </c>
      <c r="S26660">
        <v>250</v>
      </c>
      <c r="T26660">
        <v>78</v>
      </c>
      <c r="U26660">
        <v>16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</row>
    <row r="26661" spans="1:30" x14ac:dyDescent="0.2">
      <c r="A26661" s="91"/>
      <c r="B26661">
        <v>15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54</v>
      </c>
      <c r="M26661">
        <v>152</v>
      </c>
      <c r="N26661">
        <v>241</v>
      </c>
      <c r="O26661">
        <v>254</v>
      </c>
      <c r="P26661">
        <v>254</v>
      </c>
      <c r="Q26661">
        <v>254</v>
      </c>
      <c r="R26661">
        <v>254</v>
      </c>
      <c r="S26661">
        <v>254</v>
      </c>
      <c r="T26661">
        <v>254</v>
      </c>
      <c r="U26661">
        <v>159</v>
      </c>
      <c r="V26661">
        <v>8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</row>
    <row r="26662" spans="1:30" x14ac:dyDescent="0.2">
      <c r="A26662" s="91"/>
      <c r="B26662">
        <v>16</v>
      </c>
      <c r="C26662">
        <v>0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24</v>
      </c>
      <c r="L26662">
        <v>237</v>
      </c>
      <c r="M26662">
        <v>254</v>
      </c>
      <c r="N26662">
        <v>254</v>
      </c>
      <c r="O26662">
        <v>254</v>
      </c>
      <c r="P26662">
        <v>254</v>
      </c>
      <c r="Q26662">
        <v>207</v>
      </c>
      <c r="R26662">
        <v>202</v>
      </c>
      <c r="S26662">
        <v>254</v>
      </c>
      <c r="T26662">
        <v>254</v>
      </c>
      <c r="U26662">
        <v>254</v>
      </c>
      <c r="V26662">
        <v>108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</row>
    <row r="26663" spans="1:30" x14ac:dyDescent="0.2">
      <c r="A26663" s="91"/>
      <c r="B26663">
        <v>17</v>
      </c>
      <c r="C26663">
        <v>0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132</v>
      </c>
      <c r="L26663">
        <v>254</v>
      </c>
      <c r="M26663">
        <v>254</v>
      </c>
      <c r="N26663">
        <v>227</v>
      </c>
      <c r="O26663">
        <v>113</v>
      </c>
      <c r="P26663">
        <v>28</v>
      </c>
      <c r="Q26663">
        <v>3</v>
      </c>
      <c r="R26663">
        <v>0</v>
      </c>
      <c r="S26663">
        <v>56</v>
      </c>
      <c r="T26663">
        <v>213</v>
      </c>
      <c r="U26663">
        <v>254</v>
      </c>
      <c r="V26663">
        <v>163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</row>
    <row r="26664" spans="1:30" x14ac:dyDescent="0.2">
      <c r="A26664" s="91"/>
      <c r="B26664">
        <v>18</v>
      </c>
      <c r="C26664">
        <v>0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134</v>
      </c>
      <c r="L26664">
        <v>204</v>
      </c>
      <c r="M26664">
        <v>141</v>
      </c>
      <c r="N26664">
        <v>9</v>
      </c>
      <c r="O26664">
        <v>0</v>
      </c>
      <c r="P26664">
        <v>0</v>
      </c>
      <c r="Q26664">
        <v>0</v>
      </c>
      <c r="R26664">
        <v>0</v>
      </c>
      <c r="S26664">
        <v>0</v>
      </c>
      <c r="T26664">
        <v>156</v>
      </c>
      <c r="U26664">
        <v>254</v>
      </c>
      <c r="V26664">
        <v>154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</row>
    <row r="26665" spans="1:30" x14ac:dyDescent="0.2">
      <c r="A26665" s="91"/>
      <c r="B26665">
        <v>1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1</v>
      </c>
      <c r="L26665">
        <v>2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0</v>
      </c>
      <c r="S26665">
        <v>3</v>
      </c>
      <c r="T26665">
        <v>179</v>
      </c>
      <c r="U26665">
        <v>254</v>
      </c>
      <c r="V26665">
        <v>129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</row>
    <row r="26666" spans="1:30" x14ac:dyDescent="0.2">
      <c r="A26666" s="91"/>
      <c r="B26666">
        <v>20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71</v>
      </c>
      <c r="T26666">
        <v>234</v>
      </c>
      <c r="U26666">
        <v>254</v>
      </c>
      <c r="V26666">
        <v>71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</row>
    <row r="26667" spans="1:30" x14ac:dyDescent="0.2">
      <c r="A26667" s="91"/>
      <c r="B26667">
        <v>21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70</v>
      </c>
      <c r="S26667">
        <v>235</v>
      </c>
      <c r="T26667">
        <v>254</v>
      </c>
      <c r="U26667">
        <v>131</v>
      </c>
      <c r="V26667">
        <v>12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</row>
    <row r="26668" spans="1:30" x14ac:dyDescent="0.2">
      <c r="A26668" s="91"/>
      <c r="B26668">
        <v>22</v>
      </c>
      <c r="C26668">
        <v>0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0</v>
      </c>
      <c r="P26668">
        <v>10</v>
      </c>
      <c r="Q26668">
        <v>66</v>
      </c>
      <c r="R26668">
        <v>206</v>
      </c>
      <c r="S26668">
        <v>254</v>
      </c>
      <c r="T26668">
        <v>216</v>
      </c>
      <c r="U26668">
        <v>31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</row>
    <row r="26669" spans="1:30" x14ac:dyDescent="0.2">
      <c r="A26669" s="91"/>
      <c r="B26669">
        <v>23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7</v>
      </c>
      <c r="O26669">
        <v>96</v>
      </c>
      <c r="P26669">
        <v>162</v>
      </c>
      <c r="Q26669">
        <v>254</v>
      </c>
      <c r="R26669">
        <v>254</v>
      </c>
      <c r="S26669">
        <v>188</v>
      </c>
      <c r="T26669">
        <v>34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</row>
    <row r="26670" spans="1:30" x14ac:dyDescent="0.2">
      <c r="A26670" s="91"/>
      <c r="B26670">
        <v>24</v>
      </c>
      <c r="C26670">
        <v>0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68</v>
      </c>
      <c r="M26670">
        <v>126</v>
      </c>
      <c r="N26670">
        <v>213</v>
      </c>
      <c r="O26670">
        <v>254</v>
      </c>
      <c r="P26670">
        <v>254</v>
      </c>
      <c r="Q26670">
        <v>254</v>
      </c>
      <c r="R26670">
        <v>209</v>
      </c>
      <c r="S26670">
        <v>61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</row>
    <row r="26671" spans="1:30" x14ac:dyDescent="0.2">
      <c r="A26671" s="91"/>
      <c r="B26671">
        <v>25</v>
      </c>
      <c r="C26671">
        <v>0</v>
      </c>
      <c r="D26671">
        <v>0</v>
      </c>
      <c r="E26671">
        <v>0</v>
      </c>
      <c r="F26671">
        <v>0</v>
      </c>
      <c r="G26671">
        <v>16</v>
      </c>
      <c r="H26671">
        <v>199</v>
      </c>
      <c r="I26671">
        <v>243</v>
      </c>
      <c r="J26671">
        <v>243</v>
      </c>
      <c r="K26671">
        <v>243</v>
      </c>
      <c r="L26671">
        <v>254</v>
      </c>
      <c r="M26671">
        <v>254</v>
      </c>
      <c r="N26671">
        <v>254</v>
      </c>
      <c r="O26671">
        <v>255</v>
      </c>
      <c r="P26671">
        <v>238</v>
      </c>
      <c r="Q26671">
        <v>128</v>
      </c>
      <c r="R26671">
        <v>39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</row>
    <row r="26672" spans="1:30" x14ac:dyDescent="0.2">
      <c r="A26672" s="91"/>
      <c r="B26672">
        <v>26</v>
      </c>
      <c r="C26672">
        <v>0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</row>
    <row r="26673" spans="1:33" x14ac:dyDescent="0.2">
      <c r="A26673" s="91"/>
      <c r="B26673">
        <v>27</v>
      </c>
      <c r="C26673">
        <v>0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</row>
    <row r="26674" spans="1:33" x14ac:dyDescent="0.2">
      <c r="A26674" s="91"/>
      <c r="B26674">
        <v>28</v>
      </c>
      <c r="C26674">
        <v>0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</row>
    <row r="26675" spans="1:33" x14ac:dyDescent="0.2">
      <c r="A26675" s="91"/>
    </row>
    <row r="26676" spans="1:33" x14ac:dyDescent="0.2">
      <c r="A26676" s="91">
        <v>890</v>
      </c>
      <c r="C26676">
        <v>1</v>
      </c>
      <c r="D26676">
        <v>2</v>
      </c>
      <c r="E26676">
        <v>3</v>
      </c>
      <c r="F26676">
        <v>4</v>
      </c>
      <c r="G26676">
        <v>5</v>
      </c>
      <c r="H26676">
        <v>6</v>
      </c>
      <c r="I26676">
        <v>7</v>
      </c>
      <c r="J26676">
        <v>8</v>
      </c>
      <c r="K26676">
        <v>9</v>
      </c>
      <c r="L26676">
        <v>10</v>
      </c>
      <c r="M26676">
        <v>11</v>
      </c>
      <c r="N26676">
        <v>12</v>
      </c>
      <c r="O26676">
        <v>13</v>
      </c>
      <c r="P26676">
        <v>14</v>
      </c>
      <c r="Q26676">
        <v>15</v>
      </c>
      <c r="R26676">
        <v>16</v>
      </c>
      <c r="S26676">
        <v>17</v>
      </c>
      <c r="T26676">
        <v>18</v>
      </c>
      <c r="U26676">
        <v>19</v>
      </c>
      <c r="V26676">
        <v>20</v>
      </c>
      <c r="W26676">
        <v>21</v>
      </c>
      <c r="X26676">
        <v>22</v>
      </c>
      <c r="Y26676">
        <v>23</v>
      </c>
      <c r="Z26676">
        <v>24</v>
      </c>
      <c r="AA26676">
        <v>25</v>
      </c>
      <c r="AB26676">
        <v>26</v>
      </c>
      <c r="AC26676">
        <v>27</v>
      </c>
      <c r="AD26676">
        <v>28</v>
      </c>
    </row>
    <row r="26677" spans="1:33" x14ac:dyDescent="0.2">
      <c r="A26677" s="91"/>
      <c r="B26677">
        <v>1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G26677">
        <v>5</v>
      </c>
    </row>
    <row r="26678" spans="1:33" x14ac:dyDescent="0.2">
      <c r="A26678" s="91"/>
      <c r="B26678">
        <v>2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</row>
    <row r="26679" spans="1:33" x14ac:dyDescent="0.2">
      <c r="A26679" s="91"/>
      <c r="B26679">
        <v>3</v>
      </c>
      <c r="C26679">
        <v>0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</row>
    <row r="26680" spans="1:33" x14ac:dyDescent="0.2">
      <c r="A26680" s="91"/>
      <c r="B26680">
        <v>4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</row>
    <row r="26681" spans="1:33" x14ac:dyDescent="0.2">
      <c r="A26681" s="91"/>
      <c r="B26681">
        <v>5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</row>
    <row r="26682" spans="1:33" x14ac:dyDescent="0.2">
      <c r="A26682" s="91"/>
      <c r="B26682">
        <v>6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</row>
    <row r="26683" spans="1:33" x14ac:dyDescent="0.2">
      <c r="A26683" s="91"/>
      <c r="B26683">
        <v>7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</row>
    <row r="26684" spans="1:33" x14ac:dyDescent="0.2">
      <c r="A26684" s="91"/>
      <c r="B26684">
        <v>8</v>
      </c>
      <c r="C26684">
        <v>0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2</v>
      </c>
      <c r="S26684">
        <v>0</v>
      </c>
      <c r="T26684">
        <v>0</v>
      </c>
      <c r="U26684">
        <v>0</v>
      </c>
      <c r="V26684">
        <v>0</v>
      </c>
      <c r="W26684">
        <v>3</v>
      </c>
      <c r="X26684">
        <v>39</v>
      </c>
      <c r="Y26684">
        <v>62</v>
      </c>
      <c r="Z26684">
        <v>62</v>
      </c>
      <c r="AA26684">
        <v>62</v>
      </c>
      <c r="AB26684">
        <v>7</v>
      </c>
      <c r="AC26684">
        <v>0</v>
      </c>
      <c r="AD26684">
        <v>0</v>
      </c>
    </row>
    <row r="26685" spans="1:33" x14ac:dyDescent="0.2">
      <c r="A26685" s="91"/>
      <c r="B26685">
        <v>9</v>
      </c>
      <c r="C26685">
        <v>0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86</v>
      </c>
      <c r="R26685">
        <v>225</v>
      </c>
      <c r="S26685">
        <v>147</v>
      </c>
      <c r="T26685">
        <v>141</v>
      </c>
      <c r="U26685">
        <v>161</v>
      </c>
      <c r="V26685">
        <v>199</v>
      </c>
      <c r="W26685">
        <v>253</v>
      </c>
      <c r="X26685">
        <v>254</v>
      </c>
      <c r="Y26685">
        <v>255</v>
      </c>
      <c r="Z26685">
        <v>255</v>
      </c>
      <c r="AA26685">
        <v>255</v>
      </c>
      <c r="AB26685">
        <v>178</v>
      </c>
      <c r="AC26685">
        <v>0</v>
      </c>
      <c r="AD26685">
        <v>0</v>
      </c>
    </row>
    <row r="26686" spans="1:33" x14ac:dyDescent="0.2">
      <c r="A26686" s="91"/>
      <c r="B26686">
        <v>10</v>
      </c>
      <c r="C26686">
        <v>0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0</v>
      </c>
      <c r="Q26686">
        <v>214</v>
      </c>
      <c r="R26686">
        <v>254</v>
      </c>
      <c r="S26686">
        <v>254</v>
      </c>
      <c r="T26686">
        <v>254</v>
      </c>
      <c r="U26686">
        <v>254</v>
      </c>
      <c r="V26686">
        <v>254</v>
      </c>
      <c r="W26686">
        <v>254</v>
      </c>
      <c r="X26686">
        <v>218</v>
      </c>
      <c r="Y26686">
        <v>157</v>
      </c>
      <c r="Z26686">
        <v>94</v>
      </c>
      <c r="AA26686">
        <v>85</v>
      </c>
      <c r="AB26686">
        <v>19</v>
      </c>
      <c r="AC26686">
        <v>0</v>
      </c>
      <c r="AD26686">
        <v>0</v>
      </c>
    </row>
    <row r="26687" spans="1:33" x14ac:dyDescent="0.2">
      <c r="A26687" s="91"/>
      <c r="B26687">
        <v>11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129</v>
      </c>
      <c r="Q26687">
        <v>254</v>
      </c>
      <c r="R26687">
        <v>217</v>
      </c>
      <c r="S26687">
        <v>178</v>
      </c>
      <c r="T26687">
        <v>131</v>
      </c>
      <c r="U26687">
        <v>111</v>
      </c>
      <c r="V26687">
        <v>61</v>
      </c>
      <c r="W26687">
        <v>15</v>
      </c>
      <c r="X26687">
        <v>3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</row>
    <row r="26688" spans="1:33" x14ac:dyDescent="0.2">
      <c r="A26688" s="91"/>
      <c r="B26688">
        <v>12</v>
      </c>
      <c r="C26688">
        <v>0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94</v>
      </c>
      <c r="P26688">
        <v>248</v>
      </c>
      <c r="Q26688">
        <v>208</v>
      </c>
      <c r="R26688">
        <v>23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</row>
    <row r="26689" spans="1:30" x14ac:dyDescent="0.2">
      <c r="A26689" s="91"/>
      <c r="B26689">
        <v>13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9</v>
      </c>
      <c r="N26689">
        <v>92</v>
      </c>
      <c r="O26689">
        <v>248</v>
      </c>
      <c r="P26689">
        <v>213</v>
      </c>
      <c r="Q26689">
        <v>22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</row>
    <row r="26690" spans="1:30" x14ac:dyDescent="0.2">
      <c r="A26690" s="91"/>
      <c r="B26690">
        <v>14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30</v>
      </c>
      <c r="N26690">
        <v>231</v>
      </c>
      <c r="O26690">
        <v>254</v>
      </c>
      <c r="P26690">
        <v>70</v>
      </c>
      <c r="Q26690">
        <v>81</v>
      </c>
      <c r="R26690">
        <v>160</v>
      </c>
      <c r="S26690">
        <v>185</v>
      </c>
      <c r="T26690">
        <v>185</v>
      </c>
      <c r="U26690">
        <v>108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</row>
    <row r="26691" spans="1:30" x14ac:dyDescent="0.2">
      <c r="A26691" s="91"/>
      <c r="B26691">
        <v>15</v>
      </c>
      <c r="C26691">
        <v>0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28</v>
      </c>
      <c r="M26691">
        <v>217</v>
      </c>
      <c r="N26691">
        <v>254</v>
      </c>
      <c r="O26691">
        <v>254</v>
      </c>
      <c r="P26691">
        <v>254</v>
      </c>
      <c r="Q26691">
        <v>254</v>
      </c>
      <c r="R26691">
        <v>254</v>
      </c>
      <c r="S26691">
        <v>254</v>
      </c>
      <c r="T26691">
        <v>254</v>
      </c>
      <c r="U26691">
        <v>172</v>
      </c>
      <c r="V26691">
        <v>3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</row>
    <row r="26692" spans="1:30" x14ac:dyDescent="0.2">
      <c r="A26692" s="91"/>
      <c r="B26692">
        <v>16</v>
      </c>
      <c r="C26692">
        <v>0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88</v>
      </c>
      <c r="M26692">
        <v>254</v>
      </c>
      <c r="N26692">
        <v>254</v>
      </c>
      <c r="O26692">
        <v>254</v>
      </c>
      <c r="P26692">
        <v>200</v>
      </c>
      <c r="Q26692">
        <v>130</v>
      </c>
      <c r="R26692">
        <v>54</v>
      </c>
      <c r="S26692">
        <v>29</v>
      </c>
      <c r="T26692">
        <v>207</v>
      </c>
      <c r="U26692">
        <v>241</v>
      </c>
      <c r="V26692">
        <v>15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</row>
    <row r="26693" spans="1:30" x14ac:dyDescent="0.2">
      <c r="A26693" s="91"/>
      <c r="B26693">
        <v>17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15</v>
      </c>
      <c r="L26693">
        <v>205</v>
      </c>
      <c r="M26693">
        <v>250</v>
      </c>
      <c r="N26693">
        <v>156</v>
      </c>
      <c r="O26693">
        <v>9</v>
      </c>
      <c r="P26693">
        <v>2</v>
      </c>
      <c r="Q26693">
        <v>0</v>
      </c>
      <c r="R26693">
        <v>0</v>
      </c>
      <c r="S26693">
        <v>84</v>
      </c>
      <c r="T26693">
        <v>254</v>
      </c>
      <c r="U26693">
        <v>149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</row>
    <row r="26694" spans="1:30" x14ac:dyDescent="0.2">
      <c r="A26694" s="91"/>
      <c r="B26694">
        <v>18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15</v>
      </c>
      <c r="M26694">
        <v>28</v>
      </c>
      <c r="N26694">
        <v>0</v>
      </c>
      <c r="O26694">
        <v>0</v>
      </c>
      <c r="P26694">
        <v>0</v>
      </c>
      <c r="Q26694">
        <v>0</v>
      </c>
      <c r="R26694">
        <v>87</v>
      </c>
      <c r="S26694">
        <v>249</v>
      </c>
      <c r="T26694">
        <v>243</v>
      </c>
      <c r="U26694">
        <v>41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</row>
    <row r="26695" spans="1:30" x14ac:dyDescent="0.2">
      <c r="A26695" s="91"/>
      <c r="B26695">
        <v>19</v>
      </c>
      <c r="C26695">
        <v>0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29</v>
      </c>
      <c r="J26695">
        <v>80</v>
      </c>
      <c r="K26695">
        <v>16</v>
      </c>
      <c r="L26695">
        <v>0</v>
      </c>
      <c r="M26695">
        <v>0</v>
      </c>
      <c r="N26695">
        <v>0</v>
      </c>
      <c r="O26695">
        <v>0</v>
      </c>
      <c r="P26695">
        <v>45</v>
      </c>
      <c r="Q26695">
        <v>196</v>
      </c>
      <c r="R26695">
        <v>249</v>
      </c>
      <c r="S26695">
        <v>220</v>
      </c>
      <c r="T26695">
        <v>64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</row>
    <row r="26696" spans="1:30" x14ac:dyDescent="0.2">
      <c r="A26696" s="91"/>
      <c r="B26696">
        <v>20</v>
      </c>
      <c r="C26696">
        <v>0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195</v>
      </c>
      <c r="J26696">
        <v>254</v>
      </c>
      <c r="K26696">
        <v>223</v>
      </c>
      <c r="L26696">
        <v>139</v>
      </c>
      <c r="M26696">
        <v>111</v>
      </c>
      <c r="N26696">
        <v>160</v>
      </c>
      <c r="O26696">
        <v>210</v>
      </c>
      <c r="P26696">
        <v>253</v>
      </c>
      <c r="Q26696">
        <v>254</v>
      </c>
      <c r="R26696">
        <v>199</v>
      </c>
      <c r="S26696">
        <v>3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</row>
    <row r="26697" spans="1:30" x14ac:dyDescent="0.2">
      <c r="A26697" s="91"/>
      <c r="B26697">
        <v>21</v>
      </c>
      <c r="C26697">
        <v>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129</v>
      </c>
      <c r="J26697">
        <v>249</v>
      </c>
      <c r="K26697">
        <v>254</v>
      </c>
      <c r="L26697">
        <v>254</v>
      </c>
      <c r="M26697">
        <v>254</v>
      </c>
      <c r="N26697">
        <v>254</v>
      </c>
      <c r="O26697">
        <v>254</v>
      </c>
      <c r="P26697">
        <v>221</v>
      </c>
      <c r="Q26697">
        <v>61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</row>
    <row r="26698" spans="1:30" x14ac:dyDescent="0.2">
      <c r="A26698" s="91"/>
      <c r="B26698">
        <v>22</v>
      </c>
      <c r="C26698">
        <v>0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129</v>
      </c>
      <c r="K26698">
        <v>212</v>
      </c>
      <c r="L26698">
        <v>249</v>
      </c>
      <c r="M26698">
        <v>189</v>
      </c>
      <c r="N26698">
        <v>139</v>
      </c>
      <c r="O26698">
        <v>63</v>
      </c>
      <c r="P26698">
        <v>9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</row>
    <row r="26699" spans="1:30" x14ac:dyDescent="0.2">
      <c r="A26699" s="91"/>
      <c r="B26699">
        <v>23</v>
      </c>
      <c r="C26699">
        <v>0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1</v>
      </c>
      <c r="L26699">
        <v>3</v>
      </c>
      <c r="M26699">
        <v>0</v>
      </c>
      <c r="N26699">
        <v>0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</row>
    <row r="26700" spans="1:30" x14ac:dyDescent="0.2">
      <c r="A26700" s="91"/>
      <c r="B26700">
        <v>24</v>
      </c>
      <c r="C26700">
        <v>0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</row>
    <row r="26701" spans="1:30" x14ac:dyDescent="0.2">
      <c r="A26701" s="91"/>
      <c r="B26701">
        <v>25</v>
      </c>
      <c r="C26701">
        <v>0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</row>
    <row r="26702" spans="1:30" x14ac:dyDescent="0.2">
      <c r="A26702" s="91"/>
      <c r="B26702">
        <v>26</v>
      </c>
      <c r="C26702">
        <v>0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</row>
    <row r="26703" spans="1:30" x14ac:dyDescent="0.2">
      <c r="A26703" s="91"/>
      <c r="B26703">
        <v>27</v>
      </c>
      <c r="C26703">
        <v>0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</row>
    <row r="26704" spans="1:30" x14ac:dyDescent="0.2">
      <c r="A26704" s="91"/>
      <c r="B26704">
        <v>28</v>
      </c>
      <c r="C26704">
        <v>0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</row>
    <row r="26705" spans="1:33" x14ac:dyDescent="0.2">
      <c r="A26705" s="91"/>
    </row>
    <row r="26706" spans="1:33" x14ac:dyDescent="0.2">
      <c r="A26706" s="91">
        <v>891</v>
      </c>
      <c r="C26706">
        <v>1</v>
      </c>
      <c r="D26706">
        <v>2</v>
      </c>
      <c r="E26706">
        <v>3</v>
      </c>
      <c r="F26706">
        <v>4</v>
      </c>
      <c r="G26706">
        <v>5</v>
      </c>
      <c r="H26706">
        <v>6</v>
      </c>
      <c r="I26706">
        <v>7</v>
      </c>
      <c r="J26706">
        <v>8</v>
      </c>
      <c r="K26706">
        <v>9</v>
      </c>
      <c r="L26706">
        <v>10</v>
      </c>
      <c r="M26706">
        <v>11</v>
      </c>
      <c r="N26706">
        <v>12</v>
      </c>
      <c r="O26706">
        <v>13</v>
      </c>
      <c r="P26706">
        <v>14</v>
      </c>
      <c r="Q26706">
        <v>15</v>
      </c>
      <c r="R26706">
        <v>16</v>
      </c>
      <c r="S26706">
        <v>17</v>
      </c>
      <c r="T26706">
        <v>18</v>
      </c>
      <c r="U26706">
        <v>19</v>
      </c>
      <c r="V26706">
        <v>20</v>
      </c>
      <c r="W26706">
        <v>21</v>
      </c>
      <c r="X26706">
        <v>22</v>
      </c>
      <c r="Y26706">
        <v>23</v>
      </c>
      <c r="Z26706">
        <v>24</v>
      </c>
      <c r="AA26706">
        <v>25</v>
      </c>
      <c r="AB26706">
        <v>26</v>
      </c>
      <c r="AC26706">
        <v>27</v>
      </c>
      <c r="AD26706">
        <v>28</v>
      </c>
    </row>
    <row r="26707" spans="1:33" x14ac:dyDescent="0.2">
      <c r="A26707" s="91"/>
      <c r="B26707">
        <v>1</v>
      </c>
      <c r="C26707">
        <v>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G26707">
        <v>6</v>
      </c>
    </row>
    <row r="26708" spans="1:33" x14ac:dyDescent="0.2">
      <c r="A26708" s="91"/>
      <c r="B26708">
        <v>2</v>
      </c>
      <c r="C26708">
        <v>0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</row>
    <row r="26709" spans="1:33" x14ac:dyDescent="0.2">
      <c r="A26709" s="91"/>
      <c r="B26709">
        <v>3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55</v>
      </c>
      <c r="N26709">
        <v>232</v>
      </c>
      <c r="O26709">
        <v>152</v>
      </c>
      <c r="P26709">
        <v>43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</row>
    <row r="26710" spans="1:33" x14ac:dyDescent="0.2">
      <c r="A26710" s="91"/>
      <c r="B26710">
        <v>4</v>
      </c>
      <c r="C26710">
        <v>0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78</v>
      </c>
      <c r="N26710">
        <v>254</v>
      </c>
      <c r="O26710">
        <v>254</v>
      </c>
      <c r="P26710">
        <v>244</v>
      </c>
      <c r="Q26710">
        <v>12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</row>
    <row r="26711" spans="1:33" x14ac:dyDescent="0.2">
      <c r="A26711" s="91"/>
      <c r="B26711">
        <v>5</v>
      </c>
      <c r="C26711">
        <v>0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99</v>
      </c>
      <c r="N26711">
        <v>252</v>
      </c>
      <c r="O26711">
        <v>254</v>
      </c>
      <c r="P26711">
        <v>194</v>
      </c>
      <c r="Q26711">
        <v>4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</row>
    <row r="26712" spans="1:33" x14ac:dyDescent="0.2">
      <c r="A26712" s="91"/>
      <c r="B26712">
        <v>6</v>
      </c>
      <c r="C26712">
        <v>0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37</v>
      </c>
      <c r="M26712">
        <v>226</v>
      </c>
      <c r="N26712">
        <v>254</v>
      </c>
      <c r="O26712">
        <v>254</v>
      </c>
      <c r="P26712">
        <v>115</v>
      </c>
      <c r="Q26712">
        <v>0</v>
      </c>
      <c r="R26712">
        <v>0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</row>
    <row r="26713" spans="1:33" x14ac:dyDescent="0.2">
      <c r="A26713" s="91"/>
      <c r="B26713">
        <v>7</v>
      </c>
      <c r="C26713">
        <v>0</v>
      </c>
      <c r="D26713">
        <v>0</v>
      </c>
      <c r="E26713">
        <v>0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50</v>
      </c>
      <c r="L26713">
        <v>235</v>
      </c>
      <c r="M26713">
        <v>254</v>
      </c>
      <c r="N26713">
        <v>254</v>
      </c>
      <c r="O26713">
        <v>183</v>
      </c>
      <c r="P26713">
        <v>12</v>
      </c>
      <c r="Q26713">
        <v>0</v>
      </c>
      <c r="R26713">
        <v>0</v>
      </c>
      <c r="S26713">
        <v>0</v>
      </c>
      <c r="T26713">
        <v>0</v>
      </c>
      <c r="U26713">
        <v>0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</row>
    <row r="26714" spans="1:33" x14ac:dyDescent="0.2">
      <c r="A26714" s="91"/>
      <c r="B26714">
        <v>8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0</v>
      </c>
      <c r="K26714">
        <v>91</v>
      </c>
      <c r="L26714">
        <v>254</v>
      </c>
      <c r="M26714">
        <v>254</v>
      </c>
      <c r="N26714">
        <v>254</v>
      </c>
      <c r="O26714">
        <v>43</v>
      </c>
      <c r="P26714">
        <v>0</v>
      </c>
      <c r="Q26714">
        <v>0</v>
      </c>
      <c r="R26714">
        <v>0</v>
      </c>
      <c r="S26714">
        <v>0</v>
      </c>
      <c r="T26714">
        <v>0</v>
      </c>
      <c r="U26714">
        <v>0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</row>
    <row r="26715" spans="1:33" x14ac:dyDescent="0.2">
      <c r="A26715" s="91"/>
      <c r="B26715">
        <v>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20</v>
      </c>
      <c r="K26715">
        <v>175</v>
      </c>
      <c r="L26715">
        <v>254</v>
      </c>
      <c r="M26715">
        <v>254</v>
      </c>
      <c r="N26715">
        <v>183</v>
      </c>
      <c r="O26715">
        <v>2</v>
      </c>
      <c r="P26715">
        <v>0</v>
      </c>
      <c r="Q26715">
        <v>0</v>
      </c>
      <c r="R26715">
        <v>0</v>
      </c>
      <c r="S26715">
        <v>0</v>
      </c>
      <c r="T26715">
        <v>0</v>
      </c>
      <c r="U26715">
        <v>0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</row>
    <row r="26716" spans="1:33" x14ac:dyDescent="0.2">
      <c r="A26716" s="91"/>
      <c r="B26716">
        <v>10</v>
      </c>
      <c r="C26716">
        <v>0</v>
      </c>
      <c r="D26716">
        <v>0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172</v>
      </c>
      <c r="K26716">
        <v>254</v>
      </c>
      <c r="L26716">
        <v>254</v>
      </c>
      <c r="M26716">
        <v>215</v>
      </c>
      <c r="N26716">
        <v>21</v>
      </c>
      <c r="O26716">
        <v>0</v>
      </c>
      <c r="P26716">
        <v>0</v>
      </c>
      <c r="Q26716">
        <v>0</v>
      </c>
      <c r="R26716">
        <v>0</v>
      </c>
      <c r="S26716">
        <v>0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</row>
    <row r="26717" spans="1:33" x14ac:dyDescent="0.2">
      <c r="A26717" s="91"/>
      <c r="B26717">
        <v>11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52</v>
      </c>
      <c r="J26717">
        <v>235</v>
      </c>
      <c r="K26717">
        <v>254</v>
      </c>
      <c r="L26717">
        <v>254</v>
      </c>
      <c r="M26717">
        <v>168</v>
      </c>
      <c r="N26717">
        <v>0</v>
      </c>
      <c r="O26717">
        <v>0</v>
      </c>
      <c r="P26717">
        <v>0</v>
      </c>
      <c r="Q26717">
        <v>0</v>
      </c>
      <c r="R26717">
        <v>0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</row>
    <row r="26718" spans="1:33" x14ac:dyDescent="0.2">
      <c r="A26718" s="91"/>
      <c r="B26718">
        <v>12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126</v>
      </c>
      <c r="J26718">
        <v>254</v>
      </c>
      <c r="K26718">
        <v>254</v>
      </c>
      <c r="L26718">
        <v>250</v>
      </c>
      <c r="M26718">
        <v>64</v>
      </c>
      <c r="N26718">
        <v>0</v>
      </c>
      <c r="O26718">
        <v>0</v>
      </c>
      <c r="P26718">
        <v>0</v>
      </c>
      <c r="Q26718">
        <v>0</v>
      </c>
      <c r="R26718">
        <v>0</v>
      </c>
      <c r="S26718">
        <v>63</v>
      </c>
      <c r="T26718">
        <v>161</v>
      </c>
      <c r="U26718">
        <v>241</v>
      </c>
      <c r="V26718">
        <v>177</v>
      </c>
      <c r="W26718">
        <v>58</v>
      </c>
      <c r="X26718">
        <v>11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</row>
    <row r="26719" spans="1:33" x14ac:dyDescent="0.2">
      <c r="A26719" s="91"/>
      <c r="B26719">
        <v>13</v>
      </c>
      <c r="C26719">
        <v>0</v>
      </c>
      <c r="D26719">
        <v>0</v>
      </c>
      <c r="E26719">
        <v>0</v>
      </c>
      <c r="F26719">
        <v>0</v>
      </c>
      <c r="G26719">
        <v>0</v>
      </c>
      <c r="H26719">
        <v>0</v>
      </c>
      <c r="I26719">
        <v>126</v>
      </c>
      <c r="J26719">
        <v>254</v>
      </c>
      <c r="K26719">
        <v>254</v>
      </c>
      <c r="L26719">
        <v>230</v>
      </c>
      <c r="M26719">
        <v>0</v>
      </c>
      <c r="N26719">
        <v>0</v>
      </c>
      <c r="O26719">
        <v>0</v>
      </c>
      <c r="P26719">
        <v>0</v>
      </c>
      <c r="Q26719">
        <v>3</v>
      </c>
      <c r="R26719">
        <v>171</v>
      </c>
      <c r="S26719">
        <v>239</v>
      </c>
      <c r="T26719">
        <v>254</v>
      </c>
      <c r="U26719">
        <v>254</v>
      </c>
      <c r="V26719">
        <v>254</v>
      </c>
      <c r="W26719">
        <v>254</v>
      </c>
      <c r="X26719">
        <v>216</v>
      </c>
      <c r="Y26719">
        <v>46</v>
      </c>
      <c r="Z26719">
        <v>0</v>
      </c>
      <c r="AA26719">
        <v>0</v>
      </c>
      <c r="AB26719">
        <v>0</v>
      </c>
      <c r="AC26719">
        <v>0</v>
      </c>
      <c r="AD26719">
        <v>0</v>
      </c>
    </row>
    <row r="26720" spans="1:33" x14ac:dyDescent="0.2">
      <c r="A26720" s="91"/>
      <c r="B26720">
        <v>14</v>
      </c>
      <c r="C26720">
        <v>0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126</v>
      </c>
      <c r="J26720">
        <v>254</v>
      </c>
      <c r="K26720">
        <v>254</v>
      </c>
      <c r="L26720">
        <v>230</v>
      </c>
      <c r="M26720">
        <v>0</v>
      </c>
      <c r="N26720">
        <v>0</v>
      </c>
      <c r="O26720">
        <v>0</v>
      </c>
      <c r="P26720">
        <v>0</v>
      </c>
      <c r="Q26720">
        <v>143</v>
      </c>
      <c r="R26720">
        <v>254</v>
      </c>
      <c r="S26720">
        <v>254</v>
      </c>
      <c r="T26720">
        <v>254</v>
      </c>
      <c r="U26720">
        <v>254</v>
      </c>
      <c r="V26720">
        <v>254</v>
      </c>
      <c r="W26720">
        <v>254</v>
      </c>
      <c r="X26720">
        <v>254</v>
      </c>
      <c r="Y26720">
        <v>187</v>
      </c>
      <c r="Z26720">
        <v>0</v>
      </c>
      <c r="AA26720">
        <v>0</v>
      </c>
      <c r="AB26720">
        <v>0</v>
      </c>
      <c r="AC26720">
        <v>0</v>
      </c>
      <c r="AD26720">
        <v>0</v>
      </c>
    </row>
    <row r="26721" spans="1:30" x14ac:dyDescent="0.2">
      <c r="A26721" s="91"/>
      <c r="B26721">
        <v>15</v>
      </c>
      <c r="C26721">
        <v>0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126</v>
      </c>
      <c r="J26721">
        <v>254</v>
      </c>
      <c r="K26721">
        <v>254</v>
      </c>
      <c r="L26721">
        <v>230</v>
      </c>
      <c r="M26721">
        <v>0</v>
      </c>
      <c r="N26721">
        <v>0</v>
      </c>
      <c r="O26721">
        <v>0</v>
      </c>
      <c r="P26721">
        <v>0</v>
      </c>
      <c r="Q26721">
        <v>241</v>
      </c>
      <c r="R26721">
        <v>254</v>
      </c>
      <c r="S26721">
        <v>254</v>
      </c>
      <c r="T26721">
        <v>254</v>
      </c>
      <c r="U26721">
        <v>254</v>
      </c>
      <c r="V26721">
        <v>254</v>
      </c>
      <c r="W26721">
        <v>254</v>
      </c>
      <c r="X26721">
        <v>254</v>
      </c>
      <c r="Y26721">
        <v>198</v>
      </c>
      <c r="Z26721">
        <v>5</v>
      </c>
      <c r="AA26721">
        <v>0</v>
      </c>
      <c r="AB26721">
        <v>0</v>
      </c>
      <c r="AC26721">
        <v>0</v>
      </c>
      <c r="AD26721">
        <v>0</v>
      </c>
    </row>
    <row r="26722" spans="1:30" x14ac:dyDescent="0.2">
      <c r="A26722" s="91"/>
      <c r="B26722">
        <v>16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126</v>
      </c>
      <c r="J26722">
        <v>254</v>
      </c>
      <c r="K26722">
        <v>254</v>
      </c>
      <c r="L26722">
        <v>230</v>
      </c>
      <c r="M26722">
        <v>0</v>
      </c>
      <c r="N26722">
        <v>0</v>
      </c>
      <c r="O26722">
        <v>0</v>
      </c>
      <c r="P26722">
        <v>35</v>
      </c>
      <c r="Q26722">
        <v>247</v>
      </c>
      <c r="R26722">
        <v>254</v>
      </c>
      <c r="S26722">
        <v>254</v>
      </c>
      <c r="T26722">
        <v>236</v>
      </c>
      <c r="U26722">
        <v>229</v>
      </c>
      <c r="V26722">
        <v>254</v>
      </c>
      <c r="W26722">
        <v>254</v>
      </c>
      <c r="X26722">
        <v>254</v>
      </c>
      <c r="Y26722">
        <v>160</v>
      </c>
      <c r="Z26722">
        <v>6</v>
      </c>
      <c r="AA26722">
        <v>0</v>
      </c>
      <c r="AB26722">
        <v>0</v>
      </c>
      <c r="AC26722">
        <v>0</v>
      </c>
      <c r="AD26722">
        <v>0</v>
      </c>
    </row>
    <row r="26723" spans="1:30" x14ac:dyDescent="0.2">
      <c r="A26723" s="91"/>
      <c r="B26723">
        <v>17</v>
      </c>
      <c r="C26723">
        <v>0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54</v>
      </c>
      <c r="J26723">
        <v>236</v>
      </c>
      <c r="K26723">
        <v>254</v>
      </c>
      <c r="L26723">
        <v>246</v>
      </c>
      <c r="M26723">
        <v>75</v>
      </c>
      <c r="N26723">
        <v>0</v>
      </c>
      <c r="O26723">
        <v>0</v>
      </c>
      <c r="P26723">
        <v>28</v>
      </c>
      <c r="Q26723">
        <v>246</v>
      </c>
      <c r="R26723">
        <v>254</v>
      </c>
      <c r="S26723">
        <v>254</v>
      </c>
      <c r="T26723">
        <v>240</v>
      </c>
      <c r="U26723">
        <v>204</v>
      </c>
      <c r="V26723">
        <v>254</v>
      </c>
      <c r="W26723">
        <v>254</v>
      </c>
      <c r="X26723">
        <v>251</v>
      </c>
      <c r="Y26723">
        <v>68</v>
      </c>
      <c r="Z26723">
        <v>0</v>
      </c>
      <c r="AA26723">
        <v>0</v>
      </c>
      <c r="AB26723">
        <v>0</v>
      </c>
      <c r="AC26723">
        <v>0</v>
      </c>
      <c r="AD26723">
        <v>0</v>
      </c>
    </row>
    <row r="26724" spans="1:30" x14ac:dyDescent="0.2">
      <c r="A26724" s="91"/>
      <c r="B26724">
        <v>18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101</v>
      </c>
      <c r="K26724">
        <v>254</v>
      </c>
      <c r="L26724">
        <v>254</v>
      </c>
      <c r="M26724">
        <v>247</v>
      </c>
      <c r="N26724">
        <v>23</v>
      </c>
      <c r="O26724">
        <v>0</v>
      </c>
      <c r="P26724">
        <v>0</v>
      </c>
      <c r="Q26724">
        <v>153</v>
      </c>
      <c r="R26724">
        <v>254</v>
      </c>
      <c r="S26724">
        <v>254</v>
      </c>
      <c r="T26724">
        <v>254</v>
      </c>
      <c r="U26724">
        <v>254</v>
      </c>
      <c r="V26724">
        <v>254</v>
      </c>
      <c r="W26724">
        <v>255</v>
      </c>
      <c r="X26724">
        <v>222</v>
      </c>
      <c r="Y26724">
        <v>35</v>
      </c>
      <c r="Z26724">
        <v>0</v>
      </c>
      <c r="AA26724">
        <v>0</v>
      </c>
      <c r="AB26724">
        <v>0</v>
      </c>
      <c r="AC26724">
        <v>0</v>
      </c>
      <c r="AD26724">
        <v>0</v>
      </c>
    </row>
    <row r="26725" spans="1:30" x14ac:dyDescent="0.2">
      <c r="A26725" s="91"/>
      <c r="B26725">
        <v>19</v>
      </c>
      <c r="C26725">
        <v>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21</v>
      </c>
      <c r="K26725">
        <v>250</v>
      </c>
      <c r="L26725">
        <v>254</v>
      </c>
      <c r="M26725">
        <v>254</v>
      </c>
      <c r="N26725">
        <v>221</v>
      </c>
      <c r="O26725">
        <v>118</v>
      </c>
      <c r="P26725">
        <v>102</v>
      </c>
      <c r="Q26725">
        <v>152</v>
      </c>
      <c r="R26725">
        <v>254</v>
      </c>
      <c r="S26725">
        <v>254</v>
      </c>
      <c r="T26725">
        <v>254</v>
      </c>
      <c r="U26725">
        <v>254</v>
      </c>
      <c r="V26725">
        <v>254</v>
      </c>
      <c r="W26725">
        <v>254</v>
      </c>
      <c r="X26725">
        <v>56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</row>
    <row r="26726" spans="1:30" x14ac:dyDescent="0.2">
      <c r="A26726" s="91"/>
      <c r="B26726">
        <v>20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77</v>
      </c>
      <c r="L26726">
        <v>245</v>
      </c>
      <c r="M26726">
        <v>254</v>
      </c>
      <c r="N26726">
        <v>254</v>
      </c>
      <c r="O26726">
        <v>254</v>
      </c>
      <c r="P26726">
        <v>254</v>
      </c>
      <c r="Q26726">
        <v>254</v>
      </c>
      <c r="R26726">
        <v>254</v>
      </c>
      <c r="S26726">
        <v>254</v>
      </c>
      <c r="T26726">
        <v>254</v>
      </c>
      <c r="U26726">
        <v>254</v>
      </c>
      <c r="V26726">
        <v>254</v>
      </c>
      <c r="W26726">
        <v>92</v>
      </c>
      <c r="X26726">
        <v>0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</row>
    <row r="26727" spans="1:30" x14ac:dyDescent="0.2">
      <c r="A26727" s="91"/>
      <c r="B26727">
        <v>21</v>
      </c>
      <c r="C26727">
        <v>0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43</v>
      </c>
      <c r="M26727">
        <v>188</v>
      </c>
      <c r="N26727">
        <v>250</v>
      </c>
      <c r="O26727">
        <v>254</v>
      </c>
      <c r="P26727">
        <v>254</v>
      </c>
      <c r="Q26727">
        <v>254</v>
      </c>
      <c r="R26727">
        <v>254</v>
      </c>
      <c r="S26727">
        <v>254</v>
      </c>
      <c r="T26727">
        <v>254</v>
      </c>
      <c r="U26727">
        <v>253</v>
      </c>
      <c r="V26727">
        <v>166</v>
      </c>
      <c r="W26727">
        <v>3</v>
      </c>
      <c r="X26727">
        <v>0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</row>
    <row r="26728" spans="1:30" x14ac:dyDescent="0.2">
      <c r="A26728" s="91"/>
      <c r="B26728">
        <v>22</v>
      </c>
      <c r="C26728">
        <v>0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0</v>
      </c>
      <c r="L26728">
        <v>0</v>
      </c>
      <c r="M26728">
        <v>0</v>
      </c>
      <c r="N26728">
        <v>80</v>
      </c>
      <c r="O26728">
        <v>78</v>
      </c>
      <c r="P26728">
        <v>129</v>
      </c>
      <c r="Q26728">
        <v>249</v>
      </c>
      <c r="R26728">
        <v>218</v>
      </c>
      <c r="S26728">
        <v>225</v>
      </c>
      <c r="T26728">
        <v>194</v>
      </c>
      <c r="U26728">
        <v>116</v>
      </c>
      <c r="V26728">
        <v>0</v>
      </c>
      <c r="W26728">
        <v>0</v>
      </c>
      <c r="X26728">
        <v>0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</row>
    <row r="26729" spans="1:30" x14ac:dyDescent="0.2">
      <c r="A26729" s="91"/>
      <c r="B26729">
        <v>23</v>
      </c>
      <c r="C26729">
        <v>0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0</v>
      </c>
      <c r="L26729">
        <v>0</v>
      </c>
      <c r="M26729">
        <v>0</v>
      </c>
      <c r="N26729">
        <v>0</v>
      </c>
      <c r="O26729">
        <v>0</v>
      </c>
      <c r="P26729">
        <v>0</v>
      </c>
      <c r="Q26729">
        <v>0</v>
      </c>
      <c r="R26729">
        <v>0</v>
      </c>
      <c r="S26729">
        <v>0</v>
      </c>
      <c r="T26729">
        <v>0</v>
      </c>
      <c r="U26729">
        <v>0</v>
      </c>
      <c r="V26729">
        <v>0</v>
      </c>
      <c r="W26729">
        <v>0</v>
      </c>
      <c r="X26729">
        <v>0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</row>
    <row r="26730" spans="1:30" x14ac:dyDescent="0.2">
      <c r="A26730" s="91"/>
      <c r="B26730">
        <v>24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0</v>
      </c>
      <c r="N26730">
        <v>0</v>
      </c>
      <c r="O26730">
        <v>0</v>
      </c>
      <c r="P26730">
        <v>0</v>
      </c>
      <c r="Q26730">
        <v>0</v>
      </c>
      <c r="R26730">
        <v>0</v>
      </c>
      <c r="S26730">
        <v>0</v>
      </c>
      <c r="T26730">
        <v>0</v>
      </c>
      <c r="U26730">
        <v>0</v>
      </c>
      <c r="V26730">
        <v>0</v>
      </c>
      <c r="W26730">
        <v>0</v>
      </c>
      <c r="X26730">
        <v>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</row>
    <row r="26731" spans="1:30" x14ac:dyDescent="0.2">
      <c r="A26731" s="91"/>
      <c r="B26731">
        <v>25</v>
      </c>
      <c r="C26731">
        <v>0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</row>
    <row r="26732" spans="1:30" x14ac:dyDescent="0.2">
      <c r="A26732" s="91"/>
      <c r="B26732">
        <v>26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</row>
    <row r="26733" spans="1:30" x14ac:dyDescent="0.2">
      <c r="A26733" s="91"/>
      <c r="B26733">
        <v>27</v>
      </c>
      <c r="C26733">
        <v>0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</row>
    <row r="26734" spans="1:30" x14ac:dyDescent="0.2">
      <c r="A26734" s="91"/>
      <c r="B26734">
        <v>28</v>
      </c>
      <c r="C26734">
        <v>0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</row>
    <row r="26735" spans="1:30" x14ac:dyDescent="0.2">
      <c r="A26735" s="91"/>
    </row>
    <row r="26736" spans="1:30" x14ac:dyDescent="0.2">
      <c r="A26736" s="91">
        <v>892</v>
      </c>
      <c r="C26736">
        <v>1</v>
      </c>
      <c r="D26736">
        <v>2</v>
      </c>
      <c r="E26736">
        <v>3</v>
      </c>
      <c r="F26736">
        <v>4</v>
      </c>
      <c r="G26736">
        <v>5</v>
      </c>
      <c r="H26736">
        <v>6</v>
      </c>
      <c r="I26736">
        <v>7</v>
      </c>
      <c r="J26736">
        <v>8</v>
      </c>
      <c r="K26736">
        <v>9</v>
      </c>
      <c r="L26736">
        <v>10</v>
      </c>
      <c r="M26736">
        <v>11</v>
      </c>
      <c r="N26736">
        <v>12</v>
      </c>
      <c r="O26736">
        <v>13</v>
      </c>
      <c r="P26736">
        <v>14</v>
      </c>
      <c r="Q26736">
        <v>15</v>
      </c>
      <c r="R26736">
        <v>16</v>
      </c>
      <c r="S26736">
        <v>17</v>
      </c>
      <c r="T26736">
        <v>18</v>
      </c>
      <c r="U26736">
        <v>19</v>
      </c>
      <c r="V26736">
        <v>20</v>
      </c>
      <c r="W26736">
        <v>21</v>
      </c>
      <c r="X26736">
        <v>22</v>
      </c>
      <c r="Y26736">
        <v>23</v>
      </c>
      <c r="Z26736">
        <v>24</v>
      </c>
      <c r="AA26736">
        <v>25</v>
      </c>
      <c r="AB26736">
        <v>26</v>
      </c>
      <c r="AC26736">
        <v>27</v>
      </c>
      <c r="AD26736">
        <v>28</v>
      </c>
    </row>
    <row r="26737" spans="1:33" x14ac:dyDescent="0.2">
      <c r="A26737" s="91"/>
      <c r="B26737">
        <v>1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G26737">
        <v>4</v>
      </c>
    </row>
    <row r="26738" spans="1:33" x14ac:dyDescent="0.2">
      <c r="A26738" s="91"/>
      <c r="B26738">
        <v>2</v>
      </c>
      <c r="C26738">
        <v>0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</row>
    <row r="26739" spans="1:33" x14ac:dyDescent="0.2">
      <c r="A26739" s="91"/>
      <c r="B26739">
        <v>3</v>
      </c>
      <c r="C26739">
        <v>0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</row>
    <row r="26740" spans="1:33" x14ac:dyDescent="0.2">
      <c r="A26740" s="91"/>
      <c r="B26740">
        <v>4</v>
      </c>
      <c r="C26740">
        <v>0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</row>
    <row r="26741" spans="1:33" x14ac:dyDescent="0.2">
      <c r="A26741" s="91"/>
      <c r="B26741">
        <v>5</v>
      </c>
      <c r="C26741">
        <v>0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0</v>
      </c>
      <c r="U26741">
        <v>0</v>
      </c>
      <c r="V26741">
        <v>0</v>
      </c>
      <c r="W26741">
        <v>0</v>
      </c>
      <c r="X26741">
        <v>0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</row>
    <row r="26742" spans="1:33" x14ac:dyDescent="0.2">
      <c r="A26742" s="91"/>
      <c r="B26742">
        <v>6</v>
      </c>
      <c r="C26742">
        <v>0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0</v>
      </c>
      <c r="T26742">
        <v>0</v>
      </c>
      <c r="U26742">
        <v>0</v>
      </c>
      <c r="V26742">
        <v>0</v>
      </c>
      <c r="W26742">
        <v>0</v>
      </c>
      <c r="X26742">
        <v>0</v>
      </c>
      <c r="Y26742">
        <v>141</v>
      </c>
      <c r="Z26742">
        <v>218</v>
      </c>
      <c r="AA26742">
        <v>38</v>
      </c>
      <c r="AB26742">
        <v>0</v>
      </c>
      <c r="AC26742">
        <v>0</v>
      </c>
      <c r="AD26742">
        <v>0</v>
      </c>
    </row>
    <row r="26743" spans="1:33" x14ac:dyDescent="0.2">
      <c r="A26743" s="91"/>
      <c r="B26743">
        <v>7</v>
      </c>
      <c r="C26743">
        <v>0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0</v>
      </c>
      <c r="T26743">
        <v>0</v>
      </c>
      <c r="U26743">
        <v>0</v>
      </c>
      <c r="V26743">
        <v>0</v>
      </c>
      <c r="W26743">
        <v>0</v>
      </c>
      <c r="X26743">
        <v>76</v>
      </c>
      <c r="Y26743">
        <v>222</v>
      </c>
      <c r="Z26743">
        <v>214</v>
      </c>
      <c r="AA26743">
        <v>28</v>
      </c>
      <c r="AB26743">
        <v>0</v>
      </c>
      <c r="AC26743">
        <v>0</v>
      </c>
      <c r="AD26743">
        <v>0</v>
      </c>
    </row>
    <row r="26744" spans="1:33" x14ac:dyDescent="0.2">
      <c r="A26744" s="91"/>
      <c r="B26744">
        <v>8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0</v>
      </c>
      <c r="T26744">
        <v>0</v>
      </c>
      <c r="U26744">
        <v>0</v>
      </c>
      <c r="V26744">
        <v>0</v>
      </c>
      <c r="W26744">
        <v>37</v>
      </c>
      <c r="X26744">
        <v>230</v>
      </c>
      <c r="Y26744">
        <v>244</v>
      </c>
      <c r="Z26744">
        <v>114</v>
      </c>
      <c r="AA26744">
        <v>0</v>
      </c>
      <c r="AB26744">
        <v>0</v>
      </c>
      <c r="AC26744">
        <v>0</v>
      </c>
      <c r="AD26744">
        <v>0</v>
      </c>
    </row>
    <row r="26745" spans="1:33" x14ac:dyDescent="0.2">
      <c r="A26745" s="91"/>
      <c r="B26745">
        <v>9</v>
      </c>
      <c r="C26745">
        <v>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19</v>
      </c>
      <c r="O26745">
        <v>103</v>
      </c>
      <c r="P26745">
        <v>205</v>
      </c>
      <c r="Q26745">
        <v>36</v>
      </c>
      <c r="R26745">
        <v>0</v>
      </c>
      <c r="S26745">
        <v>0</v>
      </c>
      <c r="T26745">
        <v>0</v>
      </c>
      <c r="U26745">
        <v>0</v>
      </c>
      <c r="V26745">
        <v>0</v>
      </c>
      <c r="W26745">
        <v>132</v>
      </c>
      <c r="X26745">
        <v>254</v>
      </c>
      <c r="Y26745">
        <v>214</v>
      </c>
      <c r="Z26745">
        <v>72</v>
      </c>
      <c r="AA26745">
        <v>0</v>
      </c>
      <c r="AB26745">
        <v>0</v>
      </c>
      <c r="AC26745">
        <v>0</v>
      </c>
      <c r="AD26745">
        <v>0</v>
      </c>
    </row>
    <row r="26746" spans="1:33" x14ac:dyDescent="0.2">
      <c r="A26746" s="91"/>
      <c r="B26746">
        <v>10</v>
      </c>
      <c r="C26746">
        <v>0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126</v>
      </c>
      <c r="O26746">
        <v>248</v>
      </c>
      <c r="P26746">
        <v>223</v>
      </c>
      <c r="Q26746">
        <v>36</v>
      </c>
      <c r="R26746">
        <v>0</v>
      </c>
      <c r="S26746">
        <v>0</v>
      </c>
      <c r="T26746">
        <v>0</v>
      </c>
      <c r="U26746">
        <v>0</v>
      </c>
      <c r="V26746">
        <v>65</v>
      </c>
      <c r="W26746">
        <v>224</v>
      </c>
      <c r="X26746">
        <v>248</v>
      </c>
      <c r="Y26746">
        <v>113</v>
      </c>
      <c r="Z26746">
        <v>0</v>
      </c>
      <c r="AA26746">
        <v>0</v>
      </c>
      <c r="AB26746">
        <v>0</v>
      </c>
      <c r="AC26746">
        <v>0</v>
      </c>
      <c r="AD26746">
        <v>0</v>
      </c>
    </row>
    <row r="26747" spans="1:33" x14ac:dyDescent="0.2">
      <c r="A26747" s="91"/>
      <c r="B26747">
        <v>11</v>
      </c>
      <c r="C26747">
        <v>0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16</v>
      </c>
      <c r="M26747">
        <v>135</v>
      </c>
      <c r="N26747">
        <v>244</v>
      </c>
      <c r="O26747">
        <v>241</v>
      </c>
      <c r="P26747">
        <v>78</v>
      </c>
      <c r="Q26747">
        <v>0</v>
      </c>
      <c r="R26747">
        <v>0</v>
      </c>
      <c r="S26747">
        <v>0</v>
      </c>
      <c r="T26747">
        <v>0</v>
      </c>
      <c r="U26747">
        <v>31</v>
      </c>
      <c r="V26747">
        <v>172</v>
      </c>
      <c r="W26747">
        <v>253</v>
      </c>
      <c r="X26747">
        <v>154</v>
      </c>
      <c r="Y26747">
        <v>14</v>
      </c>
      <c r="Z26747">
        <v>0</v>
      </c>
      <c r="AA26747">
        <v>0</v>
      </c>
      <c r="AB26747">
        <v>0</v>
      </c>
      <c r="AC26747">
        <v>0</v>
      </c>
      <c r="AD26747">
        <v>0</v>
      </c>
    </row>
    <row r="26748" spans="1:33" x14ac:dyDescent="0.2">
      <c r="A26748" s="91"/>
      <c r="B26748">
        <v>12</v>
      </c>
      <c r="C26748">
        <v>0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110</v>
      </c>
      <c r="M26748">
        <v>253</v>
      </c>
      <c r="N26748">
        <v>239</v>
      </c>
      <c r="O26748">
        <v>134</v>
      </c>
      <c r="P26748">
        <v>0</v>
      </c>
      <c r="Q26748">
        <v>0</v>
      </c>
      <c r="R26748">
        <v>0</v>
      </c>
      <c r="S26748">
        <v>0</v>
      </c>
      <c r="T26748">
        <v>0</v>
      </c>
      <c r="U26748">
        <v>88</v>
      </c>
      <c r="V26748">
        <v>253</v>
      </c>
      <c r="W26748">
        <v>235</v>
      </c>
      <c r="X26748">
        <v>97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</row>
    <row r="26749" spans="1:33" x14ac:dyDescent="0.2">
      <c r="A26749" s="91"/>
      <c r="B26749">
        <v>13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121</v>
      </c>
      <c r="L26749">
        <v>230</v>
      </c>
      <c r="M26749">
        <v>241</v>
      </c>
      <c r="N26749">
        <v>128</v>
      </c>
      <c r="O26749">
        <v>6</v>
      </c>
      <c r="P26749">
        <v>0</v>
      </c>
      <c r="Q26749">
        <v>0</v>
      </c>
      <c r="R26749">
        <v>0</v>
      </c>
      <c r="S26749">
        <v>0</v>
      </c>
      <c r="T26749">
        <v>85</v>
      </c>
      <c r="U26749">
        <v>207</v>
      </c>
      <c r="V26749">
        <v>253</v>
      </c>
      <c r="W26749">
        <v>103</v>
      </c>
      <c r="X26749">
        <v>0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</row>
    <row r="26750" spans="1:33" x14ac:dyDescent="0.2">
      <c r="A26750" s="91"/>
      <c r="B26750">
        <v>14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41</v>
      </c>
      <c r="K26750">
        <v>224</v>
      </c>
      <c r="L26750">
        <v>255</v>
      </c>
      <c r="M26750">
        <v>242</v>
      </c>
      <c r="N26750">
        <v>116</v>
      </c>
      <c r="O26750">
        <v>68</v>
      </c>
      <c r="P26750">
        <v>74</v>
      </c>
      <c r="Q26750">
        <v>62</v>
      </c>
      <c r="R26750">
        <v>16</v>
      </c>
      <c r="S26750">
        <v>0</v>
      </c>
      <c r="T26750">
        <v>105</v>
      </c>
      <c r="U26750">
        <v>254</v>
      </c>
      <c r="V26750">
        <v>236</v>
      </c>
      <c r="W26750">
        <v>86</v>
      </c>
      <c r="X26750">
        <v>0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</row>
    <row r="26751" spans="1:33" x14ac:dyDescent="0.2">
      <c r="A26751" s="91"/>
      <c r="B26751">
        <v>15</v>
      </c>
      <c r="C26751">
        <v>0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79</v>
      </c>
      <c r="J26751">
        <v>208</v>
      </c>
      <c r="K26751">
        <v>253</v>
      </c>
      <c r="L26751">
        <v>254</v>
      </c>
      <c r="M26751">
        <v>253</v>
      </c>
      <c r="N26751">
        <v>253</v>
      </c>
      <c r="O26751">
        <v>253</v>
      </c>
      <c r="P26751">
        <v>254</v>
      </c>
      <c r="Q26751">
        <v>253</v>
      </c>
      <c r="R26751">
        <v>240</v>
      </c>
      <c r="S26751">
        <v>171</v>
      </c>
      <c r="T26751">
        <v>236</v>
      </c>
      <c r="U26751">
        <v>253</v>
      </c>
      <c r="V26751">
        <v>112</v>
      </c>
      <c r="W26751">
        <v>5</v>
      </c>
      <c r="X26751">
        <v>0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</row>
    <row r="26752" spans="1:33" x14ac:dyDescent="0.2">
      <c r="A26752" s="91"/>
      <c r="B26752">
        <v>16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11</v>
      </c>
      <c r="I26752">
        <v>226</v>
      </c>
      <c r="J26752">
        <v>253</v>
      </c>
      <c r="K26752">
        <v>253</v>
      </c>
      <c r="L26752">
        <v>254</v>
      </c>
      <c r="M26752">
        <v>253</v>
      </c>
      <c r="N26752">
        <v>253</v>
      </c>
      <c r="O26752">
        <v>253</v>
      </c>
      <c r="P26752">
        <v>254</v>
      </c>
      <c r="Q26752">
        <v>253</v>
      </c>
      <c r="R26752">
        <v>253</v>
      </c>
      <c r="S26752">
        <v>253</v>
      </c>
      <c r="T26752">
        <v>254</v>
      </c>
      <c r="U26752">
        <v>253</v>
      </c>
      <c r="V26752">
        <v>87</v>
      </c>
      <c r="W26752">
        <v>0</v>
      </c>
      <c r="X26752">
        <v>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</row>
    <row r="26753" spans="1:33" x14ac:dyDescent="0.2">
      <c r="A26753" s="91"/>
      <c r="B26753">
        <v>17</v>
      </c>
      <c r="C26753">
        <v>0</v>
      </c>
      <c r="D26753">
        <v>0</v>
      </c>
      <c r="E26753">
        <v>0</v>
      </c>
      <c r="F26753">
        <v>0</v>
      </c>
      <c r="G26753">
        <v>0</v>
      </c>
      <c r="H26753">
        <v>117</v>
      </c>
      <c r="I26753">
        <v>253</v>
      </c>
      <c r="J26753">
        <v>253</v>
      </c>
      <c r="K26753">
        <v>253</v>
      </c>
      <c r="L26753">
        <v>175</v>
      </c>
      <c r="M26753">
        <v>138</v>
      </c>
      <c r="N26753">
        <v>79</v>
      </c>
      <c r="O26753">
        <v>19</v>
      </c>
      <c r="P26753">
        <v>50</v>
      </c>
      <c r="Q26753">
        <v>110</v>
      </c>
      <c r="R26753">
        <v>241</v>
      </c>
      <c r="S26753">
        <v>253</v>
      </c>
      <c r="T26753">
        <v>224</v>
      </c>
      <c r="U26753">
        <v>79</v>
      </c>
      <c r="V26753">
        <v>3</v>
      </c>
      <c r="W26753">
        <v>0</v>
      </c>
      <c r="X26753">
        <v>0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</row>
    <row r="26754" spans="1:33" x14ac:dyDescent="0.2">
      <c r="A26754" s="91"/>
      <c r="B26754">
        <v>18</v>
      </c>
      <c r="C26754">
        <v>0</v>
      </c>
      <c r="D26754">
        <v>0</v>
      </c>
      <c r="E26754">
        <v>0</v>
      </c>
      <c r="F26754">
        <v>0</v>
      </c>
      <c r="G26754">
        <v>0</v>
      </c>
      <c r="H26754">
        <v>115</v>
      </c>
      <c r="I26754">
        <v>234</v>
      </c>
      <c r="J26754">
        <v>168</v>
      </c>
      <c r="K26754">
        <v>60</v>
      </c>
      <c r="L26754">
        <v>0</v>
      </c>
      <c r="M26754">
        <v>0</v>
      </c>
      <c r="N26754">
        <v>0</v>
      </c>
      <c r="O26754">
        <v>0</v>
      </c>
      <c r="P26754">
        <v>0</v>
      </c>
      <c r="Q26754">
        <v>76</v>
      </c>
      <c r="R26754">
        <v>242</v>
      </c>
      <c r="S26754">
        <v>254</v>
      </c>
      <c r="T26754">
        <v>156</v>
      </c>
      <c r="U26754">
        <v>0</v>
      </c>
      <c r="V26754">
        <v>0</v>
      </c>
      <c r="W26754">
        <v>0</v>
      </c>
      <c r="X26754">
        <v>0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</row>
    <row r="26755" spans="1:33" x14ac:dyDescent="0.2">
      <c r="A26755" s="91"/>
      <c r="B26755">
        <v>19</v>
      </c>
      <c r="C26755">
        <v>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0</v>
      </c>
      <c r="N26755">
        <v>0</v>
      </c>
      <c r="O26755">
        <v>0</v>
      </c>
      <c r="P26755">
        <v>31</v>
      </c>
      <c r="Q26755">
        <v>153</v>
      </c>
      <c r="R26755">
        <v>253</v>
      </c>
      <c r="S26755">
        <v>205</v>
      </c>
      <c r="T26755">
        <v>6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</row>
    <row r="26756" spans="1:33" x14ac:dyDescent="0.2">
      <c r="A26756" s="91"/>
      <c r="B26756">
        <v>20</v>
      </c>
      <c r="C26756">
        <v>0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0</v>
      </c>
      <c r="M26756">
        <v>0</v>
      </c>
      <c r="N26756">
        <v>0</v>
      </c>
      <c r="O26756">
        <v>0</v>
      </c>
      <c r="P26756">
        <v>102</v>
      </c>
      <c r="Q26756">
        <v>244</v>
      </c>
      <c r="R26756">
        <v>253</v>
      </c>
      <c r="S26756">
        <v>144</v>
      </c>
      <c r="T26756">
        <v>0</v>
      </c>
      <c r="U26756">
        <v>0</v>
      </c>
      <c r="V26756">
        <v>0</v>
      </c>
      <c r="W26756">
        <v>0</v>
      </c>
      <c r="X26756">
        <v>0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</row>
    <row r="26757" spans="1:33" x14ac:dyDescent="0.2">
      <c r="A26757" s="91"/>
      <c r="B26757">
        <v>21</v>
      </c>
      <c r="C26757">
        <v>0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0</v>
      </c>
      <c r="M26757">
        <v>0</v>
      </c>
      <c r="N26757">
        <v>0</v>
      </c>
      <c r="O26757">
        <v>73</v>
      </c>
      <c r="P26757">
        <v>248</v>
      </c>
      <c r="Q26757">
        <v>253</v>
      </c>
      <c r="R26757">
        <v>144</v>
      </c>
      <c r="S26757">
        <v>13</v>
      </c>
      <c r="T26757">
        <v>0</v>
      </c>
      <c r="U26757">
        <v>0</v>
      </c>
      <c r="V26757">
        <v>0</v>
      </c>
      <c r="W26757">
        <v>0</v>
      </c>
      <c r="X26757">
        <v>0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</row>
    <row r="26758" spans="1:33" x14ac:dyDescent="0.2">
      <c r="A26758" s="91"/>
      <c r="B26758">
        <v>22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0</v>
      </c>
      <c r="L26758">
        <v>0</v>
      </c>
      <c r="M26758">
        <v>0</v>
      </c>
      <c r="N26758">
        <v>47</v>
      </c>
      <c r="O26758">
        <v>170</v>
      </c>
      <c r="P26758">
        <v>255</v>
      </c>
      <c r="Q26758">
        <v>190</v>
      </c>
      <c r="R26758">
        <v>48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</row>
    <row r="26759" spans="1:33" x14ac:dyDescent="0.2">
      <c r="A26759" s="91"/>
      <c r="B26759">
        <v>23</v>
      </c>
      <c r="C26759">
        <v>0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0</v>
      </c>
      <c r="M26759">
        <v>49</v>
      </c>
      <c r="N26759">
        <v>203</v>
      </c>
      <c r="O26759">
        <v>253</v>
      </c>
      <c r="P26759">
        <v>214</v>
      </c>
      <c r="Q26759">
        <v>49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</row>
    <row r="26760" spans="1:33" x14ac:dyDescent="0.2">
      <c r="A26760" s="91"/>
      <c r="B26760">
        <v>24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0</v>
      </c>
      <c r="K26760">
        <v>0</v>
      </c>
      <c r="L26760">
        <v>7</v>
      </c>
      <c r="M26760">
        <v>159</v>
      </c>
      <c r="N26760">
        <v>247</v>
      </c>
      <c r="O26760">
        <v>253</v>
      </c>
      <c r="P26760">
        <v>102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</row>
    <row r="26761" spans="1:33" x14ac:dyDescent="0.2">
      <c r="A26761" s="91"/>
      <c r="B26761">
        <v>25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138</v>
      </c>
      <c r="M26761">
        <v>249</v>
      </c>
      <c r="N26761">
        <v>235</v>
      </c>
      <c r="O26761">
        <v>79</v>
      </c>
      <c r="P26761">
        <v>6</v>
      </c>
      <c r="Q26761">
        <v>0</v>
      </c>
      <c r="R26761">
        <v>0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</row>
    <row r="26762" spans="1:33" x14ac:dyDescent="0.2">
      <c r="A26762" s="91"/>
      <c r="B26762">
        <v>26</v>
      </c>
      <c r="C26762">
        <v>0</v>
      </c>
      <c r="D26762">
        <v>0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0</v>
      </c>
      <c r="M26762">
        <v>0</v>
      </c>
      <c r="N26762">
        <v>0</v>
      </c>
      <c r="O26762">
        <v>0</v>
      </c>
      <c r="P26762">
        <v>0</v>
      </c>
      <c r="Q26762">
        <v>0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</row>
    <row r="26763" spans="1:33" x14ac:dyDescent="0.2">
      <c r="A26763" s="91"/>
      <c r="B26763">
        <v>27</v>
      </c>
      <c r="C26763">
        <v>0</v>
      </c>
      <c r="D26763">
        <v>0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</row>
    <row r="26764" spans="1:33" x14ac:dyDescent="0.2">
      <c r="A26764" s="91"/>
      <c r="B26764">
        <v>28</v>
      </c>
      <c r="C26764">
        <v>0</v>
      </c>
      <c r="D26764">
        <v>0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>
        <v>0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</row>
    <row r="26765" spans="1:33" x14ac:dyDescent="0.2">
      <c r="A26765" s="91"/>
    </row>
    <row r="26766" spans="1:33" x14ac:dyDescent="0.2">
      <c r="A26766" s="91">
        <v>893</v>
      </c>
      <c r="C26766">
        <v>1</v>
      </c>
      <c r="D26766">
        <v>2</v>
      </c>
      <c r="E26766">
        <v>3</v>
      </c>
      <c r="F26766">
        <v>4</v>
      </c>
      <c r="G26766">
        <v>5</v>
      </c>
      <c r="H26766">
        <v>6</v>
      </c>
      <c r="I26766">
        <v>7</v>
      </c>
      <c r="J26766">
        <v>8</v>
      </c>
      <c r="K26766">
        <v>9</v>
      </c>
      <c r="L26766">
        <v>10</v>
      </c>
      <c r="M26766">
        <v>11</v>
      </c>
      <c r="N26766">
        <v>12</v>
      </c>
      <c r="O26766">
        <v>13</v>
      </c>
      <c r="P26766">
        <v>14</v>
      </c>
      <c r="Q26766">
        <v>15</v>
      </c>
      <c r="R26766">
        <v>16</v>
      </c>
      <c r="S26766">
        <v>17</v>
      </c>
      <c r="T26766">
        <v>18</v>
      </c>
      <c r="U26766">
        <v>19</v>
      </c>
      <c r="V26766">
        <v>20</v>
      </c>
      <c r="W26766">
        <v>21</v>
      </c>
      <c r="X26766">
        <v>22</v>
      </c>
      <c r="Y26766">
        <v>23</v>
      </c>
      <c r="Z26766">
        <v>24</v>
      </c>
      <c r="AA26766">
        <v>25</v>
      </c>
      <c r="AB26766">
        <v>26</v>
      </c>
      <c r="AC26766">
        <v>27</v>
      </c>
      <c r="AD26766">
        <v>28</v>
      </c>
    </row>
    <row r="26767" spans="1:33" x14ac:dyDescent="0.2">
      <c r="A26767" s="91"/>
      <c r="B26767">
        <v>1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G26767">
        <v>4</v>
      </c>
    </row>
    <row r="26768" spans="1:33" x14ac:dyDescent="0.2">
      <c r="A26768" s="91"/>
      <c r="B26768">
        <v>2</v>
      </c>
      <c r="C26768">
        <v>0</v>
      </c>
      <c r="D26768">
        <v>0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</row>
    <row r="26769" spans="1:30" x14ac:dyDescent="0.2">
      <c r="A26769" s="91"/>
      <c r="B26769">
        <v>3</v>
      </c>
      <c r="C26769">
        <v>0</v>
      </c>
      <c r="D26769">
        <v>0</v>
      </c>
      <c r="E26769">
        <v>0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</row>
    <row r="26770" spans="1:30" x14ac:dyDescent="0.2">
      <c r="A26770" s="91"/>
      <c r="B26770">
        <v>4</v>
      </c>
      <c r="C26770">
        <v>0</v>
      </c>
      <c r="D26770">
        <v>0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0</v>
      </c>
      <c r="N26770">
        <v>0</v>
      </c>
      <c r="O26770">
        <v>0</v>
      </c>
      <c r="P26770">
        <v>0</v>
      </c>
      <c r="Q26770">
        <v>0</v>
      </c>
      <c r="R26770">
        <v>0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</row>
    <row r="26771" spans="1:30" x14ac:dyDescent="0.2">
      <c r="A26771" s="91"/>
      <c r="B26771">
        <v>5</v>
      </c>
      <c r="C26771">
        <v>0</v>
      </c>
      <c r="D26771">
        <v>0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0</v>
      </c>
      <c r="M26771">
        <v>0</v>
      </c>
      <c r="N26771">
        <v>0</v>
      </c>
      <c r="O26771">
        <v>0</v>
      </c>
      <c r="P26771">
        <v>0</v>
      </c>
      <c r="Q26771">
        <v>0</v>
      </c>
      <c r="R26771">
        <v>0</v>
      </c>
      <c r="S26771">
        <v>0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</row>
    <row r="26772" spans="1:30" x14ac:dyDescent="0.2">
      <c r="A26772" s="91"/>
      <c r="B26772">
        <v>6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0</v>
      </c>
      <c r="K26772">
        <v>0</v>
      </c>
      <c r="L26772">
        <v>0</v>
      </c>
      <c r="M26772">
        <v>70</v>
      </c>
      <c r="N26772">
        <v>253</v>
      </c>
      <c r="O26772">
        <v>190</v>
      </c>
      <c r="P26772">
        <v>0</v>
      </c>
      <c r="Q26772">
        <v>0</v>
      </c>
      <c r="R26772">
        <v>0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</row>
    <row r="26773" spans="1:30" x14ac:dyDescent="0.2">
      <c r="A26773" s="91"/>
      <c r="B26773">
        <v>7</v>
      </c>
      <c r="C26773">
        <v>0</v>
      </c>
      <c r="D26773">
        <v>0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0</v>
      </c>
      <c r="K26773">
        <v>0</v>
      </c>
      <c r="L26773">
        <v>19</v>
      </c>
      <c r="M26773">
        <v>225</v>
      </c>
      <c r="N26773">
        <v>252</v>
      </c>
      <c r="O26773">
        <v>139</v>
      </c>
      <c r="P26773">
        <v>0</v>
      </c>
      <c r="Q26773">
        <v>0</v>
      </c>
      <c r="R26773">
        <v>0</v>
      </c>
      <c r="S26773">
        <v>0</v>
      </c>
      <c r="T26773">
        <v>0</v>
      </c>
      <c r="U26773">
        <v>0</v>
      </c>
      <c r="V26773">
        <v>132</v>
      </c>
      <c r="W26773">
        <v>119</v>
      </c>
      <c r="X26773">
        <v>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</row>
    <row r="26774" spans="1:30" x14ac:dyDescent="0.2">
      <c r="A26774" s="91"/>
      <c r="B26774">
        <v>8</v>
      </c>
      <c r="C26774">
        <v>0</v>
      </c>
      <c r="D26774">
        <v>0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0</v>
      </c>
      <c r="K26774">
        <v>0</v>
      </c>
      <c r="L26774">
        <v>154</v>
      </c>
      <c r="M26774">
        <v>252</v>
      </c>
      <c r="N26774">
        <v>252</v>
      </c>
      <c r="O26774">
        <v>139</v>
      </c>
      <c r="P26774">
        <v>0</v>
      </c>
      <c r="Q26774">
        <v>0</v>
      </c>
      <c r="R26774">
        <v>0</v>
      </c>
      <c r="S26774">
        <v>0</v>
      </c>
      <c r="T26774">
        <v>0</v>
      </c>
      <c r="U26774">
        <v>82</v>
      </c>
      <c r="V26774">
        <v>240</v>
      </c>
      <c r="W26774">
        <v>252</v>
      </c>
      <c r="X26774">
        <v>0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</row>
    <row r="26775" spans="1:30" x14ac:dyDescent="0.2">
      <c r="A26775" s="91"/>
      <c r="B26775">
        <v>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0</v>
      </c>
      <c r="J26775">
        <v>0</v>
      </c>
      <c r="K26775">
        <v>51</v>
      </c>
      <c r="L26775">
        <v>253</v>
      </c>
      <c r="M26775">
        <v>252</v>
      </c>
      <c r="N26775">
        <v>214</v>
      </c>
      <c r="O26775">
        <v>28</v>
      </c>
      <c r="P26775">
        <v>0</v>
      </c>
      <c r="Q26775">
        <v>0</v>
      </c>
      <c r="R26775">
        <v>0</v>
      </c>
      <c r="S26775">
        <v>0</v>
      </c>
      <c r="T26775">
        <v>13</v>
      </c>
      <c r="U26775">
        <v>206</v>
      </c>
      <c r="V26775">
        <v>252</v>
      </c>
      <c r="W26775">
        <v>202</v>
      </c>
      <c r="X26775">
        <v>0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</row>
    <row r="26776" spans="1:30" x14ac:dyDescent="0.2">
      <c r="A26776" s="91"/>
      <c r="B26776">
        <v>10</v>
      </c>
      <c r="C26776">
        <v>0</v>
      </c>
      <c r="D26776">
        <v>0</v>
      </c>
      <c r="E26776">
        <v>0</v>
      </c>
      <c r="F26776">
        <v>0</v>
      </c>
      <c r="G26776">
        <v>0</v>
      </c>
      <c r="H26776">
        <v>0</v>
      </c>
      <c r="I26776">
        <v>0</v>
      </c>
      <c r="J26776">
        <v>0</v>
      </c>
      <c r="K26776">
        <v>176</v>
      </c>
      <c r="L26776">
        <v>255</v>
      </c>
      <c r="M26776">
        <v>253</v>
      </c>
      <c r="N26776">
        <v>56</v>
      </c>
      <c r="O26776">
        <v>0</v>
      </c>
      <c r="P26776">
        <v>0</v>
      </c>
      <c r="Q26776">
        <v>0</v>
      </c>
      <c r="R26776">
        <v>0</v>
      </c>
      <c r="S26776">
        <v>0</v>
      </c>
      <c r="T26776">
        <v>41</v>
      </c>
      <c r="U26776">
        <v>253</v>
      </c>
      <c r="V26776">
        <v>253</v>
      </c>
      <c r="W26776">
        <v>128</v>
      </c>
      <c r="X26776">
        <v>0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</row>
    <row r="26777" spans="1:30" x14ac:dyDescent="0.2">
      <c r="A26777" s="91"/>
      <c r="B26777">
        <v>11</v>
      </c>
      <c r="C26777">
        <v>0</v>
      </c>
      <c r="D26777">
        <v>0</v>
      </c>
      <c r="E26777">
        <v>0</v>
      </c>
      <c r="F26777">
        <v>0</v>
      </c>
      <c r="G26777">
        <v>0</v>
      </c>
      <c r="H26777">
        <v>0</v>
      </c>
      <c r="I26777">
        <v>0</v>
      </c>
      <c r="J26777">
        <v>57</v>
      </c>
      <c r="K26777">
        <v>243</v>
      </c>
      <c r="L26777">
        <v>253</v>
      </c>
      <c r="M26777">
        <v>189</v>
      </c>
      <c r="N26777">
        <v>19</v>
      </c>
      <c r="O26777">
        <v>0</v>
      </c>
      <c r="P26777">
        <v>0</v>
      </c>
      <c r="Q26777">
        <v>0</v>
      </c>
      <c r="R26777">
        <v>0</v>
      </c>
      <c r="S26777">
        <v>0</v>
      </c>
      <c r="T26777">
        <v>141</v>
      </c>
      <c r="U26777">
        <v>252</v>
      </c>
      <c r="V26777">
        <v>252</v>
      </c>
      <c r="W26777">
        <v>28</v>
      </c>
      <c r="X26777">
        <v>0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</row>
    <row r="26778" spans="1:30" x14ac:dyDescent="0.2">
      <c r="A26778" s="91"/>
      <c r="B26778">
        <v>12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172</v>
      </c>
      <c r="K26778">
        <v>252</v>
      </c>
      <c r="L26778">
        <v>231</v>
      </c>
      <c r="M26778">
        <v>19</v>
      </c>
      <c r="N26778">
        <v>0</v>
      </c>
      <c r="O26778">
        <v>0</v>
      </c>
      <c r="P26778">
        <v>0</v>
      </c>
      <c r="Q26778">
        <v>0</v>
      </c>
      <c r="R26778">
        <v>0</v>
      </c>
      <c r="S26778">
        <v>0</v>
      </c>
      <c r="T26778">
        <v>229</v>
      </c>
      <c r="U26778">
        <v>252</v>
      </c>
      <c r="V26778">
        <v>148</v>
      </c>
      <c r="W26778">
        <v>6</v>
      </c>
      <c r="X26778">
        <v>0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</row>
    <row r="26779" spans="1:30" x14ac:dyDescent="0.2">
      <c r="A26779" s="91"/>
      <c r="B26779">
        <v>13</v>
      </c>
      <c r="C26779">
        <v>0</v>
      </c>
      <c r="D26779">
        <v>0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197</v>
      </c>
      <c r="K26779">
        <v>252</v>
      </c>
      <c r="L26779">
        <v>225</v>
      </c>
      <c r="M26779">
        <v>0</v>
      </c>
      <c r="N26779">
        <v>0</v>
      </c>
      <c r="O26779">
        <v>0</v>
      </c>
      <c r="P26779">
        <v>0</v>
      </c>
      <c r="Q26779">
        <v>0</v>
      </c>
      <c r="R26779">
        <v>0</v>
      </c>
      <c r="S26779">
        <v>101</v>
      </c>
      <c r="T26779">
        <v>253</v>
      </c>
      <c r="U26779">
        <v>252</v>
      </c>
      <c r="V26779">
        <v>56</v>
      </c>
      <c r="W26779">
        <v>0</v>
      </c>
      <c r="X26779">
        <v>0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</row>
    <row r="26780" spans="1:30" x14ac:dyDescent="0.2">
      <c r="A26780" s="91"/>
      <c r="B26780">
        <v>14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0</v>
      </c>
      <c r="I26780">
        <v>57</v>
      </c>
      <c r="J26780">
        <v>253</v>
      </c>
      <c r="K26780">
        <v>253</v>
      </c>
      <c r="L26780">
        <v>214</v>
      </c>
      <c r="M26780">
        <v>0</v>
      </c>
      <c r="N26780">
        <v>0</v>
      </c>
      <c r="O26780">
        <v>0</v>
      </c>
      <c r="P26780">
        <v>0</v>
      </c>
      <c r="Q26780">
        <v>0</v>
      </c>
      <c r="R26780">
        <v>0</v>
      </c>
      <c r="S26780">
        <v>114</v>
      </c>
      <c r="T26780">
        <v>254</v>
      </c>
      <c r="U26780">
        <v>253</v>
      </c>
      <c r="V26780">
        <v>56</v>
      </c>
      <c r="W26780">
        <v>0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</row>
    <row r="26781" spans="1:30" x14ac:dyDescent="0.2">
      <c r="A26781" s="91"/>
      <c r="B26781">
        <v>15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57</v>
      </c>
      <c r="J26781">
        <v>252</v>
      </c>
      <c r="K26781">
        <v>252</v>
      </c>
      <c r="L26781">
        <v>188</v>
      </c>
      <c r="M26781">
        <v>0</v>
      </c>
      <c r="N26781">
        <v>0</v>
      </c>
      <c r="O26781">
        <v>0</v>
      </c>
      <c r="P26781">
        <v>0</v>
      </c>
      <c r="Q26781">
        <v>0</v>
      </c>
      <c r="R26781">
        <v>0</v>
      </c>
      <c r="S26781">
        <v>138</v>
      </c>
      <c r="T26781">
        <v>253</v>
      </c>
      <c r="U26781">
        <v>214</v>
      </c>
      <c r="V26781">
        <v>19</v>
      </c>
      <c r="W26781">
        <v>0</v>
      </c>
      <c r="X26781">
        <v>0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</row>
    <row r="26782" spans="1:30" x14ac:dyDescent="0.2">
      <c r="A26782" s="91"/>
      <c r="B26782">
        <v>16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57</v>
      </c>
      <c r="J26782">
        <v>252</v>
      </c>
      <c r="K26782">
        <v>252</v>
      </c>
      <c r="L26782">
        <v>235</v>
      </c>
      <c r="M26782">
        <v>28</v>
      </c>
      <c r="N26782">
        <v>0</v>
      </c>
      <c r="O26782">
        <v>0</v>
      </c>
      <c r="P26782">
        <v>0</v>
      </c>
      <c r="Q26782">
        <v>0</v>
      </c>
      <c r="R26782">
        <v>0</v>
      </c>
      <c r="S26782">
        <v>225</v>
      </c>
      <c r="T26782">
        <v>253</v>
      </c>
      <c r="U26782">
        <v>196</v>
      </c>
      <c r="V26782">
        <v>0</v>
      </c>
      <c r="W26782">
        <v>0</v>
      </c>
      <c r="X26782">
        <v>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</row>
    <row r="26783" spans="1:30" x14ac:dyDescent="0.2">
      <c r="A26783" s="91"/>
      <c r="B26783">
        <v>17</v>
      </c>
      <c r="C26783">
        <v>0</v>
      </c>
      <c r="D26783">
        <v>0</v>
      </c>
      <c r="E26783">
        <v>0</v>
      </c>
      <c r="F26783">
        <v>0</v>
      </c>
      <c r="G26783">
        <v>0</v>
      </c>
      <c r="H26783">
        <v>0</v>
      </c>
      <c r="I26783">
        <v>57</v>
      </c>
      <c r="J26783">
        <v>252</v>
      </c>
      <c r="K26783">
        <v>252</v>
      </c>
      <c r="L26783">
        <v>253</v>
      </c>
      <c r="M26783">
        <v>234</v>
      </c>
      <c r="N26783">
        <v>137</v>
      </c>
      <c r="O26783">
        <v>63</v>
      </c>
      <c r="P26783">
        <v>0</v>
      </c>
      <c r="Q26783">
        <v>0</v>
      </c>
      <c r="R26783">
        <v>38</v>
      </c>
      <c r="S26783">
        <v>237</v>
      </c>
      <c r="T26783">
        <v>253</v>
      </c>
      <c r="U26783">
        <v>196</v>
      </c>
      <c r="V26783">
        <v>0</v>
      </c>
      <c r="W26783">
        <v>0</v>
      </c>
      <c r="X26783">
        <v>0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</row>
    <row r="26784" spans="1:30" x14ac:dyDescent="0.2">
      <c r="A26784" s="91"/>
      <c r="B26784">
        <v>18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26</v>
      </c>
      <c r="J26784">
        <v>223</v>
      </c>
      <c r="K26784">
        <v>253</v>
      </c>
      <c r="L26784">
        <v>254</v>
      </c>
      <c r="M26784">
        <v>253</v>
      </c>
      <c r="N26784">
        <v>253</v>
      </c>
      <c r="O26784">
        <v>253</v>
      </c>
      <c r="P26784">
        <v>254</v>
      </c>
      <c r="Q26784">
        <v>253</v>
      </c>
      <c r="R26784">
        <v>253</v>
      </c>
      <c r="S26784">
        <v>253</v>
      </c>
      <c r="T26784">
        <v>254</v>
      </c>
      <c r="U26784">
        <v>253</v>
      </c>
      <c r="V26784">
        <v>69</v>
      </c>
      <c r="W26784">
        <v>13</v>
      </c>
      <c r="X26784">
        <v>129</v>
      </c>
      <c r="Y26784">
        <v>73</v>
      </c>
      <c r="Z26784">
        <v>0</v>
      </c>
      <c r="AA26784">
        <v>0</v>
      </c>
      <c r="AB26784">
        <v>0</v>
      </c>
      <c r="AC26784">
        <v>0</v>
      </c>
      <c r="AD26784">
        <v>0</v>
      </c>
    </row>
    <row r="26785" spans="1:33" x14ac:dyDescent="0.2">
      <c r="A26785" s="91"/>
      <c r="B26785">
        <v>1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104</v>
      </c>
      <c r="K26785">
        <v>221</v>
      </c>
      <c r="L26785">
        <v>253</v>
      </c>
      <c r="M26785">
        <v>252</v>
      </c>
      <c r="N26785">
        <v>252</v>
      </c>
      <c r="O26785">
        <v>252</v>
      </c>
      <c r="P26785">
        <v>253</v>
      </c>
      <c r="Q26785">
        <v>252</v>
      </c>
      <c r="R26785">
        <v>252</v>
      </c>
      <c r="S26785">
        <v>252</v>
      </c>
      <c r="T26785">
        <v>253</v>
      </c>
      <c r="U26785">
        <v>252</v>
      </c>
      <c r="V26785">
        <v>224</v>
      </c>
      <c r="W26785">
        <v>206</v>
      </c>
      <c r="X26785">
        <v>197</v>
      </c>
      <c r="Y26785">
        <v>152</v>
      </c>
      <c r="Z26785">
        <v>0</v>
      </c>
      <c r="AA26785">
        <v>0</v>
      </c>
      <c r="AB26785">
        <v>0</v>
      </c>
      <c r="AC26785">
        <v>0</v>
      </c>
      <c r="AD26785">
        <v>0</v>
      </c>
    </row>
    <row r="26786" spans="1:33" x14ac:dyDescent="0.2">
      <c r="A26786" s="91"/>
      <c r="B26786">
        <v>20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25</v>
      </c>
      <c r="L26786">
        <v>69</v>
      </c>
      <c r="M26786">
        <v>142</v>
      </c>
      <c r="N26786">
        <v>143</v>
      </c>
      <c r="O26786">
        <v>205</v>
      </c>
      <c r="P26786">
        <v>253</v>
      </c>
      <c r="Q26786">
        <v>252</v>
      </c>
      <c r="R26786">
        <v>164</v>
      </c>
      <c r="S26786">
        <v>252</v>
      </c>
      <c r="T26786">
        <v>253</v>
      </c>
      <c r="U26786">
        <v>252</v>
      </c>
      <c r="V26786">
        <v>224</v>
      </c>
      <c r="W26786">
        <v>205</v>
      </c>
      <c r="X26786">
        <v>89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0</v>
      </c>
    </row>
    <row r="26787" spans="1:33" x14ac:dyDescent="0.2">
      <c r="A26787" s="91"/>
      <c r="B26787">
        <v>21</v>
      </c>
      <c r="C26787">
        <v>0</v>
      </c>
      <c r="D26787">
        <v>0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0</v>
      </c>
      <c r="K26787">
        <v>0</v>
      </c>
      <c r="L26787">
        <v>0</v>
      </c>
      <c r="M26787">
        <v>0</v>
      </c>
      <c r="N26787">
        <v>0</v>
      </c>
      <c r="O26787">
        <v>13</v>
      </c>
      <c r="P26787">
        <v>28</v>
      </c>
      <c r="Q26787">
        <v>28</v>
      </c>
      <c r="R26787">
        <v>191</v>
      </c>
      <c r="S26787">
        <v>252</v>
      </c>
      <c r="T26787">
        <v>128</v>
      </c>
      <c r="U26787">
        <v>28</v>
      </c>
      <c r="V26787">
        <v>19</v>
      </c>
      <c r="W26787">
        <v>63</v>
      </c>
      <c r="X26787">
        <v>13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0</v>
      </c>
    </row>
    <row r="26788" spans="1:33" x14ac:dyDescent="0.2">
      <c r="A26788" s="91"/>
      <c r="B26788">
        <v>22</v>
      </c>
      <c r="C26788">
        <v>0</v>
      </c>
      <c r="D26788">
        <v>0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0</v>
      </c>
      <c r="K26788">
        <v>0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>
        <v>7</v>
      </c>
      <c r="R26788">
        <v>204</v>
      </c>
      <c r="S26788">
        <v>241</v>
      </c>
      <c r="T26788">
        <v>51</v>
      </c>
      <c r="U26788">
        <v>0</v>
      </c>
      <c r="V26788">
        <v>0</v>
      </c>
      <c r="W26788">
        <v>0</v>
      </c>
      <c r="X26788">
        <v>0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0</v>
      </c>
    </row>
    <row r="26789" spans="1:33" x14ac:dyDescent="0.2">
      <c r="A26789" s="91"/>
      <c r="B26789">
        <v>23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0</v>
      </c>
      <c r="K26789">
        <v>0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>
        <v>57</v>
      </c>
      <c r="R26789">
        <v>252</v>
      </c>
      <c r="S26789">
        <v>139</v>
      </c>
      <c r="T26789">
        <v>0</v>
      </c>
      <c r="U26789">
        <v>0</v>
      </c>
      <c r="V26789">
        <v>0</v>
      </c>
      <c r="W26789">
        <v>0</v>
      </c>
      <c r="X26789">
        <v>0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0</v>
      </c>
    </row>
    <row r="26790" spans="1:33" x14ac:dyDescent="0.2">
      <c r="A26790" s="91"/>
      <c r="B26790">
        <v>24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>
        <v>57</v>
      </c>
      <c r="R26790">
        <v>186</v>
      </c>
      <c r="S26790">
        <v>31</v>
      </c>
      <c r="T26790">
        <v>0</v>
      </c>
      <c r="U26790">
        <v>0</v>
      </c>
      <c r="V26790">
        <v>0</v>
      </c>
      <c r="W26790">
        <v>0</v>
      </c>
      <c r="X26790">
        <v>0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</row>
    <row r="26791" spans="1:33" x14ac:dyDescent="0.2">
      <c r="A26791" s="91"/>
      <c r="B26791">
        <v>25</v>
      </c>
      <c r="C26791">
        <v>0</v>
      </c>
      <c r="D26791">
        <v>0</v>
      </c>
      <c r="E26791">
        <v>0</v>
      </c>
      <c r="F26791">
        <v>0</v>
      </c>
      <c r="G26791">
        <v>0</v>
      </c>
      <c r="H26791">
        <v>0</v>
      </c>
      <c r="I26791">
        <v>0</v>
      </c>
      <c r="J26791">
        <v>0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>
        <v>57</v>
      </c>
      <c r="R26791">
        <v>68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</row>
    <row r="26792" spans="1:33" x14ac:dyDescent="0.2">
      <c r="A26792" s="91"/>
      <c r="B26792">
        <v>26</v>
      </c>
      <c r="C26792">
        <v>0</v>
      </c>
      <c r="D26792">
        <v>0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</row>
    <row r="26793" spans="1:33" x14ac:dyDescent="0.2">
      <c r="A26793" s="91"/>
      <c r="B26793">
        <v>27</v>
      </c>
      <c r="C26793">
        <v>0</v>
      </c>
      <c r="D26793">
        <v>0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0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</row>
    <row r="26794" spans="1:33" x14ac:dyDescent="0.2">
      <c r="A26794" s="91"/>
      <c r="B26794">
        <v>28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0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</row>
    <row r="26795" spans="1:33" x14ac:dyDescent="0.2">
      <c r="A26795" s="91"/>
    </row>
    <row r="26796" spans="1:33" x14ac:dyDescent="0.2">
      <c r="A26796" s="91">
        <v>894</v>
      </c>
      <c r="C26796">
        <v>1</v>
      </c>
      <c r="D26796">
        <v>2</v>
      </c>
      <c r="E26796">
        <v>3</v>
      </c>
      <c r="F26796">
        <v>4</v>
      </c>
      <c r="G26796">
        <v>5</v>
      </c>
      <c r="H26796">
        <v>6</v>
      </c>
      <c r="I26796">
        <v>7</v>
      </c>
      <c r="J26796">
        <v>8</v>
      </c>
      <c r="K26796">
        <v>9</v>
      </c>
      <c r="L26796">
        <v>10</v>
      </c>
      <c r="M26796">
        <v>11</v>
      </c>
      <c r="N26796">
        <v>12</v>
      </c>
      <c r="O26796">
        <v>13</v>
      </c>
      <c r="P26796">
        <v>14</v>
      </c>
      <c r="Q26796">
        <v>15</v>
      </c>
      <c r="R26796">
        <v>16</v>
      </c>
      <c r="S26796">
        <v>17</v>
      </c>
      <c r="T26796">
        <v>18</v>
      </c>
      <c r="U26796">
        <v>19</v>
      </c>
      <c r="V26796">
        <v>20</v>
      </c>
      <c r="W26796">
        <v>21</v>
      </c>
      <c r="X26796">
        <v>22</v>
      </c>
      <c r="Y26796">
        <v>23</v>
      </c>
      <c r="Z26796">
        <v>24</v>
      </c>
      <c r="AA26796">
        <v>25</v>
      </c>
      <c r="AB26796">
        <v>26</v>
      </c>
      <c r="AC26796">
        <v>27</v>
      </c>
      <c r="AD26796">
        <v>28</v>
      </c>
    </row>
    <row r="26797" spans="1:33" x14ac:dyDescent="0.2">
      <c r="A26797" s="91"/>
      <c r="B26797">
        <v>1</v>
      </c>
      <c r="C26797">
        <v>0</v>
      </c>
      <c r="D26797">
        <v>0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0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G26797">
        <v>2</v>
      </c>
    </row>
    <row r="26798" spans="1:33" x14ac:dyDescent="0.2">
      <c r="A26798" s="91"/>
      <c r="B26798">
        <v>2</v>
      </c>
      <c r="C26798">
        <v>0</v>
      </c>
      <c r="D26798">
        <v>0</v>
      </c>
      <c r="E26798">
        <v>0</v>
      </c>
      <c r="F26798">
        <v>0</v>
      </c>
      <c r="G26798">
        <v>0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</row>
    <row r="26799" spans="1:33" x14ac:dyDescent="0.2">
      <c r="A26799" s="91"/>
      <c r="B26799">
        <v>3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</row>
    <row r="26800" spans="1:33" x14ac:dyDescent="0.2">
      <c r="A26800" s="91"/>
      <c r="B26800">
        <v>4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</row>
    <row r="26801" spans="1:30" x14ac:dyDescent="0.2">
      <c r="A26801" s="91"/>
      <c r="B26801">
        <v>5</v>
      </c>
      <c r="C26801">
        <v>0</v>
      </c>
      <c r="D26801">
        <v>0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0</v>
      </c>
      <c r="S26801">
        <v>0</v>
      </c>
      <c r="T26801">
        <v>37</v>
      </c>
      <c r="U26801">
        <v>120</v>
      </c>
      <c r="V26801">
        <v>169</v>
      </c>
      <c r="W26801">
        <v>232</v>
      </c>
      <c r="X26801">
        <v>252</v>
      </c>
      <c r="Y26801">
        <v>80</v>
      </c>
      <c r="Z26801">
        <v>0</v>
      </c>
      <c r="AA26801">
        <v>0</v>
      </c>
      <c r="AB26801">
        <v>0</v>
      </c>
      <c r="AC26801">
        <v>0</v>
      </c>
      <c r="AD26801">
        <v>0</v>
      </c>
    </row>
    <row r="26802" spans="1:30" x14ac:dyDescent="0.2">
      <c r="A26802" s="91"/>
      <c r="B26802">
        <v>6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0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>
        <v>12</v>
      </c>
      <c r="R26802">
        <v>120</v>
      </c>
      <c r="S26802">
        <v>204</v>
      </c>
      <c r="T26802">
        <v>253</v>
      </c>
      <c r="U26802">
        <v>254</v>
      </c>
      <c r="V26802">
        <v>254</v>
      </c>
      <c r="W26802">
        <v>254</v>
      </c>
      <c r="X26802">
        <v>254</v>
      </c>
      <c r="Y26802">
        <v>219</v>
      </c>
      <c r="Z26802">
        <v>0</v>
      </c>
      <c r="AA26802">
        <v>0</v>
      </c>
      <c r="AB26802">
        <v>0</v>
      </c>
      <c r="AC26802">
        <v>0</v>
      </c>
      <c r="AD26802">
        <v>0</v>
      </c>
    </row>
    <row r="26803" spans="1:30" x14ac:dyDescent="0.2">
      <c r="A26803" s="91"/>
      <c r="B26803">
        <v>7</v>
      </c>
      <c r="C26803">
        <v>0</v>
      </c>
      <c r="D26803">
        <v>0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0</v>
      </c>
      <c r="M26803">
        <v>0</v>
      </c>
      <c r="N26803">
        <v>0</v>
      </c>
      <c r="O26803">
        <v>14</v>
      </c>
      <c r="P26803">
        <v>162</v>
      </c>
      <c r="Q26803">
        <v>248</v>
      </c>
      <c r="R26803">
        <v>254</v>
      </c>
      <c r="S26803">
        <v>254</v>
      </c>
      <c r="T26803">
        <v>254</v>
      </c>
      <c r="U26803">
        <v>254</v>
      </c>
      <c r="V26803">
        <v>199</v>
      </c>
      <c r="W26803">
        <v>185</v>
      </c>
      <c r="X26803">
        <v>254</v>
      </c>
      <c r="Y26803">
        <v>254</v>
      </c>
      <c r="Z26803">
        <v>105</v>
      </c>
      <c r="AA26803">
        <v>0</v>
      </c>
      <c r="AB26803">
        <v>0</v>
      </c>
      <c r="AC26803">
        <v>0</v>
      </c>
      <c r="AD26803">
        <v>0</v>
      </c>
    </row>
    <row r="26804" spans="1:30" x14ac:dyDescent="0.2">
      <c r="A26804" s="91"/>
      <c r="B26804">
        <v>8</v>
      </c>
      <c r="C26804">
        <v>0</v>
      </c>
      <c r="D26804">
        <v>0</v>
      </c>
      <c r="E26804">
        <v>0</v>
      </c>
      <c r="F26804">
        <v>0</v>
      </c>
      <c r="G26804">
        <v>0</v>
      </c>
      <c r="H26804">
        <v>0</v>
      </c>
      <c r="I26804">
        <v>0</v>
      </c>
      <c r="J26804">
        <v>0</v>
      </c>
      <c r="K26804">
        <v>0</v>
      </c>
      <c r="L26804">
        <v>0</v>
      </c>
      <c r="M26804">
        <v>0</v>
      </c>
      <c r="N26804">
        <v>56</v>
      </c>
      <c r="O26804">
        <v>204</v>
      </c>
      <c r="P26804">
        <v>254</v>
      </c>
      <c r="Q26804">
        <v>254</v>
      </c>
      <c r="R26804">
        <v>254</v>
      </c>
      <c r="S26804">
        <v>223</v>
      </c>
      <c r="T26804">
        <v>118</v>
      </c>
      <c r="U26804">
        <v>33</v>
      </c>
      <c r="V26804">
        <v>4</v>
      </c>
      <c r="W26804">
        <v>96</v>
      </c>
      <c r="X26804">
        <v>254</v>
      </c>
      <c r="Y26804">
        <v>254</v>
      </c>
      <c r="Z26804">
        <v>168</v>
      </c>
      <c r="AA26804">
        <v>0</v>
      </c>
      <c r="AB26804">
        <v>0</v>
      </c>
      <c r="AC26804">
        <v>0</v>
      </c>
      <c r="AD26804">
        <v>0</v>
      </c>
    </row>
    <row r="26805" spans="1:30" x14ac:dyDescent="0.2">
      <c r="A26805" s="91"/>
      <c r="B26805">
        <v>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0</v>
      </c>
      <c r="K26805">
        <v>0</v>
      </c>
      <c r="L26805">
        <v>0</v>
      </c>
      <c r="M26805">
        <v>0</v>
      </c>
      <c r="N26805">
        <v>110</v>
      </c>
      <c r="O26805">
        <v>254</v>
      </c>
      <c r="P26805">
        <v>254</v>
      </c>
      <c r="Q26805">
        <v>209</v>
      </c>
      <c r="R26805">
        <v>62</v>
      </c>
      <c r="S26805">
        <v>9</v>
      </c>
      <c r="T26805">
        <v>0</v>
      </c>
      <c r="U26805">
        <v>0</v>
      </c>
      <c r="V26805">
        <v>0</v>
      </c>
      <c r="W26805">
        <v>71</v>
      </c>
      <c r="X26805">
        <v>254</v>
      </c>
      <c r="Y26805">
        <v>254</v>
      </c>
      <c r="Z26805">
        <v>117</v>
      </c>
      <c r="AA26805">
        <v>0</v>
      </c>
      <c r="AB26805">
        <v>0</v>
      </c>
      <c r="AC26805">
        <v>0</v>
      </c>
      <c r="AD26805">
        <v>0</v>
      </c>
    </row>
    <row r="26806" spans="1:30" x14ac:dyDescent="0.2">
      <c r="A26806" s="91"/>
      <c r="B26806">
        <v>10</v>
      </c>
      <c r="C26806">
        <v>0</v>
      </c>
      <c r="D26806">
        <v>0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0</v>
      </c>
      <c r="K26806">
        <v>0</v>
      </c>
      <c r="L26806">
        <v>0</v>
      </c>
      <c r="M26806">
        <v>0</v>
      </c>
      <c r="N26806">
        <v>77</v>
      </c>
      <c r="O26806">
        <v>226</v>
      </c>
      <c r="P26806">
        <v>188</v>
      </c>
      <c r="Q26806">
        <v>55</v>
      </c>
      <c r="R26806">
        <v>0</v>
      </c>
      <c r="S26806">
        <v>0</v>
      </c>
      <c r="T26806">
        <v>0</v>
      </c>
      <c r="U26806">
        <v>0</v>
      </c>
      <c r="V26806">
        <v>0</v>
      </c>
      <c r="W26806">
        <v>149</v>
      </c>
      <c r="X26806">
        <v>254</v>
      </c>
      <c r="Y26806">
        <v>252</v>
      </c>
      <c r="Z26806">
        <v>35</v>
      </c>
      <c r="AA26806">
        <v>0</v>
      </c>
      <c r="AB26806">
        <v>0</v>
      </c>
      <c r="AC26806">
        <v>0</v>
      </c>
      <c r="AD26806">
        <v>0</v>
      </c>
    </row>
    <row r="26807" spans="1:30" x14ac:dyDescent="0.2">
      <c r="A26807" s="91"/>
      <c r="B26807">
        <v>11</v>
      </c>
      <c r="C26807">
        <v>0</v>
      </c>
      <c r="D26807">
        <v>0</v>
      </c>
      <c r="E26807">
        <v>0</v>
      </c>
      <c r="F26807">
        <v>0</v>
      </c>
      <c r="G26807">
        <v>0</v>
      </c>
      <c r="H26807">
        <v>0</v>
      </c>
      <c r="I26807">
        <v>0</v>
      </c>
      <c r="J26807">
        <v>0</v>
      </c>
      <c r="K26807">
        <v>0</v>
      </c>
      <c r="L26807">
        <v>0</v>
      </c>
      <c r="M26807">
        <v>0</v>
      </c>
      <c r="N26807">
        <v>0</v>
      </c>
      <c r="O26807">
        <v>14</v>
      </c>
      <c r="P26807">
        <v>4</v>
      </c>
      <c r="Q26807">
        <v>0</v>
      </c>
      <c r="R26807">
        <v>0</v>
      </c>
      <c r="S26807">
        <v>0</v>
      </c>
      <c r="T26807">
        <v>0</v>
      </c>
      <c r="U26807">
        <v>0</v>
      </c>
      <c r="V26807">
        <v>29</v>
      </c>
      <c r="W26807">
        <v>224</v>
      </c>
      <c r="X26807">
        <v>254</v>
      </c>
      <c r="Y26807">
        <v>172</v>
      </c>
      <c r="Z26807">
        <v>0</v>
      </c>
      <c r="AA26807">
        <v>0</v>
      </c>
      <c r="AB26807">
        <v>0</v>
      </c>
      <c r="AC26807">
        <v>0</v>
      </c>
      <c r="AD26807">
        <v>0</v>
      </c>
    </row>
    <row r="26808" spans="1:30" x14ac:dyDescent="0.2">
      <c r="A26808" s="91"/>
      <c r="B26808">
        <v>12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0</v>
      </c>
      <c r="J26808">
        <v>0</v>
      </c>
      <c r="K26808">
        <v>0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>
        <v>0</v>
      </c>
      <c r="R26808">
        <v>0</v>
      </c>
      <c r="S26808">
        <v>0</v>
      </c>
      <c r="T26808">
        <v>0</v>
      </c>
      <c r="U26808">
        <v>30</v>
      </c>
      <c r="V26808">
        <v>215</v>
      </c>
      <c r="W26808">
        <v>254</v>
      </c>
      <c r="X26808">
        <v>235</v>
      </c>
      <c r="Y26808">
        <v>72</v>
      </c>
      <c r="Z26808">
        <v>0</v>
      </c>
      <c r="AA26808">
        <v>0</v>
      </c>
      <c r="AB26808">
        <v>0</v>
      </c>
      <c r="AC26808">
        <v>0</v>
      </c>
      <c r="AD26808">
        <v>0</v>
      </c>
    </row>
    <row r="26809" spans="1:30" x14ac:dyDescent="0.2">
      <c r="A26809" s="91"/>
      <c r="B26809">
        <v>13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0</v>
      </c>
      <c r="J26809">
        <v>0</v>
      </c>
      <c r="K26809">
        <v>0</v>
      </c>
      <c r="L26809">
        <v>0</v>
      </c>
      <c r="M26809">
        <v>0</v>
      </c>
      <c r="N26809">
        <v>0</v>
      </c>
      <c r="O26809">
        <v>9</v>
      </c>
      <c r="P26809">
        <v>24</v>
      </c>
      <c r="Q26809">
        <v>0</v>
      </c>
      <c r="R26809">
        <v>0</v>
      </c>
      <c r="S26809">
        <v>0</v>
      </c>
      <c r="T26809">
        <v>22</v>
      </c>
      <c r="U26809">
        <v>194</v>
      </c>
      <c r="V26809">
        <v>254</v>
      </c>
      <c r="W26809">
        <v>254</v>
      </c>
      <c r="X26809">
        <v>85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0</v>
      </c>
    </row>
    <row r="26810" spans="1:30" x14ac:dyDescent="0.2">
      <c r="A26810" s="91"/>
      <c r="B26810">
        <v>14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0</v>
      </c>
      <c r="J26810">
        <v>0</v>
      </c>
      <c r="K26810">
        <v>0</v>
      </c>
      <c r="L26810">
        <v>26</v>
      </c>
      <c r="M26810">
        <v>93</v>
      </c>
      <c r="N26810">
        <v>177</v>
      </c>
      <c r="O26810">
        <v>223</v>
      </c>
      <c r="P26810">
        <v>235</v>
      </c>
      <c r="Q26810">
        <v>216</v>
      </c>
      <c r="R26810">
        <v>175</v>
      </c>
      <c r="S26810">
        <v>130</v>
      </c>
      <c r="T26810">
        <v>185</v>
      </c>
      <c r="U26810">
        <v>254</v>
      </c>
      <c r="V26810">
        <v>252</v>
      </c>
      <c r="W26810">
        <v>143</v>
      </c>
      <c r="X26810">
        <v>11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0</v>
      </c>
    </row>
    <row r="26811" spans="1:30" x14ac:dyDescent="0.2">
      <c r="A26811" s="91"/>
      <c r="B26811">
        <v>15</v>
      </c>
      <c r="C26811">
        <v>0</v>
      </c>
      <c r="D26811">
        <v>0</v>
      </c>
      <c r="E26811">
        <v>0</v>
      </c>
      <c r="F26811">
        <v>0</v>
      </c>
      <c r="G26811">
        <v>0</v>
      </c>
      <c r="H26811">
        <v>0</v>
      </c>
      <c r="I26811">
        <v>0</v>
      </c>
      <c r="J26811">
        <v>0</v>
      </c>
      <c r="K26811">
        <v>89</v>
      </c>
      <c r="L26811">
        <v>229</v>
      </c>
      <c r="M26811">
        <v>254</v>
      </c>
      <c r="N26811">
        <v>254</v>
      </c>
      <c r="O26811">
        <v>254</v>
      </c>
      <c r="P26811">
        <v>254</v>
      </c>
      <c r="Q26811">
        <v>254</v>
      </c>
      <c r="R26811">
        <v>254</v>
      </c>
      <c r="S26811">
        <v>254</v>
      </c>
      <c r="T26811">
        <v>254</v>
      </c>
      <c r="U26811">
        <v>254</v>
      </c>
      <c r="V26811">
        <v>194</v>
      </c>
      <c r="W26811">
        <v>0</v>
      </c>
      <c r="X26811">
        <v>0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</row>
    <row r="26812" spans="1:30" x14ac:dyDescent="0.2">
      <c r="A26812" s="91"/>
      <c r="B26812">
        <v>16</v>
      </c>
      <c r="C26812">
        <v>0</v>
      </c>
      <c r="D26812">
        <v>0</v>
      </c>
      <c r="E26812">
        <v>0</v>
      </c>
      <c r="F26812">
        <v>0</v>
      </c>
      <c r="G26812">
        <v>0</v>
      </c>
      <c r="H26812">
        <v>0</v>
      </c>
      <c r="I26812">
        <v>22</v>
      </c>
      <c r="J26812">
        <v>170</v>
      </c>
      <c r="K26812">
        <v>251</v>
      </c>
      <c r="L26812">
        <v>254</v>
      </c>
      <c r="M26812">
        <v>254</v>
      </c>
      <c r="N26812">
        <v>254</v>
      </c>
      <c r="O26812">
        <v>224</v>
      </c>
      <c r="P26812">
        <v>226</v>
      </c>
      <c r="Q26812">
        <v>254</v>
      </c>
      <c r="R26812">
        <v>254</v>
      </c>
      <c r="S26812">
        <v>254</v>
      </c>
      <c r="T26812">
        <v>254</v>
      </c>
      <c r="U26812">
        <v>254</v>
      </c>
      <c r="V26812">
        <v>194</v>
      </c>
      <c r="W26812">
        <v>10</v>
      </c>
      <c r="X26812">
        <v>0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0</v>
      </c>
    </row>
    <row r="26813" spans="1:30" x14ac:dyDescent="0.2">
      <c r="A26813" s="91"/>
      <c r="B26813">
        <v>17</v>
      </c>
      <c r="C26813">
        <v>0</v>
      </c>
      <c r="D26813">
        <v>0</v>
      </c>
      <c r="E26813">
        <v>0</v>
      </c>
      <c r="F26813">
        <v>0</v>
      </c>
      <c r="G26813">
        <v>0</v>
      </c>
      <c r="H26813">
        <v>10</v>
      </c>
      <c r="I26813">
        <v>201</v>
      </c>
      <c r="J26813">
        <v>254</v>
      </c>
      <c r="K26813">
        <v>254</v>
      </c>
      <c r="L26813">
        <v>237</v>
      </c>
      <c r="M26813">
        <v>128</v>
      </c>
      <c r="N26813">
        <v>52</v>
      </c>
      <c r="O26813">
        <v>7</v>
      </c>
      <c r="P26813">
        <v>84</v>
      </c>
      <c r="Q26813">
        <v>254</v>
      </c>
      <c r="R26813">
        <v>254</v>
      </c>
      <c r="S26813">
        <v>254</v>
      </c>
      <c r="T26813">
        <v>254</v>
      </c>
      <c r="U26813">
        <v>254</v>
      </c>
      <c r="V26813">
        <v>254</v>
      </c>
      <c r="W26813">
        <v>148</v>
      </c>
      <c r="X26813">
        <v>0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0</v>
      </c>
    </row>
    <row r="26814" spans="1:30" x14ac:dyDescent="0.2">
      <c r="A26814" s="91"/>
      <c r="B26814">
        <v>18</v>
      </c>
      <c r="C26814">
        <v>0</v>
      </c>
      <c r="D26814">
        <v>0</v>
      </c>
      <c r="E26814">
        <v>0</v>
      </c>
      <c r="F26814">
        <v>0</v>
      </c>
      <c r="G26814">
        <v>0</v>
      </c>
      <c r="H26814">
        <v>126</v>
      </c>
      <c r="I26814">
        <v>254</v>
      </c>
      <c r="J26814">
        <v>254</v>
      </c>
      <c r="K26814">
        <v>217</v>
      </c>
      <c r="L26814">
        <v>31</v>
      </c>
      <c r="M26814">
        <v>0</v>
      </c>
      <c r="N26814">
        <v>0</v>
      </c>
      <c r="O26814">
        <v>30</v>
      </c>
      <c r="P26814">
        <v>214</v>
      </c>
      <c r="Q26814">
        <v>254</v>
      </c>
      <c r="R26814">
        <v>251</v>
      </c>
      <c r="S26814">
        <v>149</v>
      </c>
      <c r="T26814">
        <v>65</v>
      </c>
      <c r="U26814">
        <v>149</v>
      </c>
      <c r="V26814">
        <v>248</v>
      </c>
      <c r="W26814">
        <v>252</v>
      </c>
      <c r="X26814">
        <v>87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0</v>
      </c>
    </row>
    <row r="26815" spans="1:30" x14ac:dyDescent="0.2">
      <c r="A26815" s="91"/>
      <c r="B26815">
        <v>19</v>
      </c>
      <c r="C26815">
        <v>0</v>
      </c>
      <c r="D26815">
        <v>0</v>
      </c>
      <c r="E26815">
        <v>0</v>
      </c>
      <c r="F26815">
        <v>0</v>
      </c>
      <c r="G26815">
        <v>36</v>
      </c>
      <c r="H26815">
        <v>253</v>
      </c>
      <c r="I26815">
        <v>254</v>
      </c>
      <c r="J26815">
        <v>218</v>
      </c>
      <c r="K26815">
        <v>30</v>
      </c>
      <c r="L26815">
        <v>0</v>
      </c>
      <c r="M26815">
        <v>5</v>
      </c>
      <c r="N26815">
        <v>87</v>
      </c>
      <c r="O26815">
        <v>226</v>
      </c>
      <c r="P26815">
        <v>254</v>
      </c>
      <c r="Q26815">
        <v>244</v>
      </c>
      <c r="R26815">
        <v>114</v>
      </c>
      <c r="S26815">
        <v>0</v>
      </c>
      <c r="T26815">
        <v>0</v>
      </c>
      <c r="U26815">
        <v>0</v>
      </c>
      <c r="V26815">
        <v>81</v>
      </c>
      <c r="W26815">
        <v>205</v>
      </c>
      <c r="X26815">
        <v>42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</row>
    <row r="26816" spans="1:30" x14ac:dyDescent="0.2">
      <c r="A26816" s="91"/>
      <c r="B26816">
        <v>20</v>
      </c>
      <c r="C26816">
        <v>0</v>
      </c>
      <c r="D26816">
        <v>0</v>
      </c>
      <c r="E26816">
        <v>0</v>
      </c>
      <c r="F26816">
        <v>0</v>
      </c>
      <c r="G26816">
        <v>118</v>
      </c>
      <c r="H26816">
        <v>254</v>
      </c>
      <c r="I26816">
        <v>254</v>
      </c>
      <c r="J26816">
        <v>93</v>
      </c>
      <c r="K26816">
        <v>0</v>
      </c>
      <c r="L26816">
        <v>11</v>
      </c>
      <c r="M26816">
        <v>128</v>
      </c>
      <c r="N26816">
        <v>254</v>
      </c>
      <c r="O26816">
        <v>254</v>
      </c>
      <c r="P26816">
        <v>231</v>
      </c>
      <c r="Q26816">
        <v>77</v>
      </c>
      <c r="R26816">
        <v>0</v>
      </c>
      <c r="S26816">
        <v>0</v>
      </c>
      <c r="T26816">
        <v>0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</row>
    <row r="26817" spans="1:33" x14ac:dyDescent="0.2">
      <c r="A26817" s="91"/>
      <c r="B26817">
        <v>21</v>
      </c>
      <c r="C26817">
        <v>0</v>
      </c>
      <c r="D26817">
        <v>0</v>
      </c>
      <c r="E26817">
        <v>0</v>
      </c>
      <c r="F26817">
        <v>0</v>
      </c>
      <c r="G26817">
        <v>169</v>
      </c>
      <c r="H26817">
        <v>254</v>
      </c>
      <c r="I26817">
        <v>254</v>
      </c>
      <c r="J26817">
        <v>21</v>
      </c>
      <c r="K26817">
        <v>65</v>
      </c>
      <c r="L26817">
        <v>219</v>
      </c>
      <c r="M26817">
        <v>254</v>
      </c>
      <c r="N26817">
        <v>252</v>
      </c>
      <c r="O26817">
        <v>196</v>
      </c>
      <c r="P26817">
        <v>47</v>
      </c>
      <c r="Q26817">
        <v>0</v>
      </c>
      <c r="R26817">
        <v>0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</row>
    <row r="26818" spans="1:33" x14ac:dyDescent="0.2">
      <c r="A26818" s="91"/>
      <c r="B26818">
        <v>22</v>
      </c>
      <c r="C26818">
        <v>0</v>
      </c>
      <c r="D26818">
        <v>0</v>
      </c>
      <c r="E26818">
        <v>0</v>
      </c>
      <c r="F26818">
        <v>0</v>
      </c>
      <c r="G26818">
        <v>169</v>
      </c>
      <c r="H26818">
        <v>254</v>
      </c>
      <c r="I26818">
        <v>254</v>
      </c>
      <c r="J26818">
        <v>230</v>
      </c>
      <c r="K26818">
        <v>254</v>
      </c>
      <c r="L26818">
        <v>254</v>
      </c>
      <c r="M26818">
        <v>250</v>
      </c>
      <c r="N26818">
        <v>108</v>
      </c>
      <c r="O26818">
        <v>0</v>
      </c>
      <c r="P26818">
        <v>0</v>
      </c>
      <c r="Q26818">
        <v>0</v>
      </c>
      <c r="R26818">
        <v>0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</row>
    <row r="26819" spans="1:33" x14ac:dyDescent="0.2">
      <c r="A26819" s="91"/>
      <c r="B26819">
        <v>23</v>
      </c>
      <c r="C26819">
        <v>0</v>
      </c>
      <c r="D26819">
        <v>0</v>
      </c>
      <c r="E26819">
        <v>0</v>
      </c>
      <c r="F26819">
        <v>0</v>
      </c>
      <c r="G26819">
        <v>109</v>
      </c>
      <c r="H26819">
        <v>254</v>
      </c>
      <c r="I26819">
        <v>254</v>
      </c>
      <c r="J26819">
        <v>254</v>
      </c>
      <c r="K26819">
        <v>253</v>
      </c>
      <c r="L26819">
        <v>200</v>
      </c>
      <c r="M26819">
        <v>43</v>
      </c>
      <c r="N26819">
        <v>0</v>
      </c>
      <c r="O26819">
        <v>0</v>
      </c>
      <c r="P26819">
        <v>0</v>
      </c>
      <c r="Q26819">
        <v>0</v>
      </c>
      <c r="R26819">
        <v>0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</row>
    <row r="26820" spans="1:33" x14ac:dyDescent="0.2">
      <c r="A26820" s="91"/>
      <c r="B26820">
        <v>24</v>
      </c>
      <c r="C26820">
        <v>0</v>
      </c>
      <c r="D26820">
        <v>0</v>
      </c>
      <c r="E26820">
        <v>0</v>
      </c>
      <c r="F26820">
        <v>0</v>
      </c>
      <c r="G26820">
        <v>27</v>
      </c>
      <c r="H26820">
        <v>223</v>
      </c>
      <c r="I26820">
        <v>254</v>
      </c>
      <c r="J26820">
        <v>254</v>
      </c>
      <c r="K26820">
        <v>102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>
        <v>0</v>
      </c>
      <c r="R26820">
        <v>0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</row>
    <row r="26821" spans="1:33" x14ac:dyDescent="0.2">
      <c r="A26821" s="91"/>
      <c r="B26821">
        <v>25</v>
      </c>
      <c r="C26821">
        <v>0</v>
      </c>
      <c r="D26821">
        <v>0</v>
      </c>
      <c r="E26821">
        <v>0</v>
      </c>
      <c r="F26821">
        <v>0</v>
      </c>
      <c r="G26821">
        <v>0</v>
      </c>
      <c r="H26821">
        <v>0</v>
      </c>
      <c r="I26821">
        <v>0</v>
      </c>
      <c r="J26821">
        <v>0</v>
      </c>
      <c r="K26821">
        <v>0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>
        <v>0</v>
      </c>
      <c r="R26821">
        <v>0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</row>
    <row r="26822" spans="1:33" x14ac:dyDescent="0.2">
      <c r="A26822" s="91"/>
      <c r="B26822">
        <v>26</v>
      </c>
      <c r="C26822">
        <v>0</v>
      </c>
      <c r="D26822">
        <v>0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</row>
    <row r="26823" spans="1:33" x14ac:dyDescent="0.2">
      <c r="A26823" s="91"/>
      <c r="B26823">
        <v>27</v>
      </c>
      <c r="C26823">
        <v>0</v>
      </c>
      <c r="D26823">
        <v>0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>
        <v>0</v>
      </c>
      <c r="R26823">
        <v>0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</row>
    <row r="26824" spans="1:33" x14ac:dyDescent="0.2">
      <c r="A26824" s="91"/>
      <c r="B26824">
        <v>28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0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</row>
    <row r="26825" spans="1:33" x14ac:dyDescent="0.2">
      <c r="A26825" s="91"/>
    </row>
    <row r="26826" spans="1:33" x14ac:dyDescent="0.2">
      <c r="A26826" s="91">
        <v>895</v>
      </c>
      <c r="C26826">
        <v>1</v>
      </c>
      <c r="D26826">
        <v>2</v>
      </c>
      <c r="E26826">
        <v>3</v>
      </c>
      <c r="F26826">
        <v>4</v>
      </c>
      <c r="G26826">
        <v>5</v>
      </c>
      <c r="H26826">
        <v>6</v>
      </c>
      <c r="I26826">
        <v>7</v>
      </c>
      <c r="J26826">
        <v>8</v>
      </c>
      <c r="K26826">
        <v>9</v>
      </c>
      <c r="L26826">
        <v>10</v>
      </c>
      <c r="M26826">
        <v>11</v>
      </c>
      <c r="N26826">
        <v>12</v>
      </c>
      <c r="O26826">
        <v>13</v>
      </c>
      <c r="P26826">
        <v>14</v>
      </c>
      <c r="Q26826">
        <v>15</v>
      </c>
      <c r="R26826">
        <v>16</v>
      </c>
      <c r="S26826">
        <v>17</v>
      </c>
      <c r="T26826">
        <v>18</v>
      </c>
      <c r="U26826">
        <v>19</v>
      </c>
      <c r="V26826">
        <v>20</v>
      </c>
      <c r="W26826">
        <v>21</v>
      </c>
      <c r="X26826">
        <v>22</v>
      </c>
      <c r="Y26826">
        <v>23</v>
      </c>
      <c r="Z26826">
        <v>24</v>
      </c>
      <c r="AA26826">
        <v>25</v>
      </c>
      <c r="AB26826">
        <v>26</v>
      </c>
      <c r="AC26826">
        <v>27</v>
      </c>
      <c r="AD26826">
        <v>28</v>
      </c>
    </row>
    <row r="26827" spans="1:33" x14ac:dyDescent="0.2">
      <c r="A26827" s="91"/>
      <c r="B26827">
        <v>1</v>
      </c>
      <c r="C26827">
        <v>0</v>
      </c>
      <c r="D26827">
        <v>0</v>
      </c>
      <c r="E26827">
        <v>0</v>
      </c>
      <c r="F26827">
        <v>0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G26827">
        <v>4</v>
      </c>
    </row>
    <row r="26828" spans="1:33" x14ac:dyDescent="0.2">
      <c r="A26828" s="91"/>
      <c r="B26828">
        <v>2</v>
      </c>
      <c r="C26828">
        <v>0</v>
      </c>
      <c r="D26828">
        <v>0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</row>
    <row r="26829" spans="1:33" x14ac:dyDescent="0.2">
      <c r="A26829" s="91"/>
      <c r="B26829">
        <v>3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0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</row>
    <row r="26830" spans="1:33" x14ac:dyDescent="0.2">
      <c r="A26830" s="91"/>
      <c r="B26830">
        <v>4</v>
      </c>
      <c r="C26830">
        <v>0</v>
      </c>
      <c r="D26830">
        <v>0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</row>
    <row r="26831" spans="1:33" x14ac:dyDescent="0.2">
      <c r="A26831" s="91"/>
      <c r="B26831">
        <v>5</v>
      </c>
      <c r="C26831">
        <v>0</v>
      </c>
      <c r="D26831">
        <v>0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>
        <v>0</v>
      </c>
      <c r="R26831">
        <v>0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</row>
    <row r="26832" spans="1:33" x14ac:dyDescent="0.2">
      <c r="A26832" s="91"/>
      <c r="B26832">
        <v>6</v>
      </c>
      <c r="C26832">
        <v>0</v>
      </c>
      <c r="D26832">
        <v>0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0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>
        <v>0</v>
      </c>
      <c r="R26832">
        <v>0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</row>
    <row r="26833" spans="1:30" x14ac:dyDescent="0.2">
      <c r="A26833" s="91"/>
      <c r="B26833">
        <v>7</v>
      </c>
      <c r="C26833">
        <v>0</v>
      </c>
      <c r="D26833">
        <v>0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0</v>
      </c>
      <c r="K26833">
        <v>0</v>
      </c>
      <c r="L26833">
        <v>0</v>
      </c>
      <c r="M26833">
        <v>0</v>
      </c>
      <c r="N26833">
        <v>26</v>
      </c>
      <c r="O26833">
        <v>193</v>
      </c>
      <c r="P26833">
        <v>31</v>
      </c>
      <c r="Q26833">
        <v>0</v>
      </c>
      <c r="R26833">
        <v>0</v>
      </c>
      <c r="S26833">
        <v>0</v>
      </c>
      <c r="T26833">
        <v>0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</row>
    <row r="26834" spans="1:30" x14ac:dyDescent="0.2">
      <c r="A26834" s="91"/>
      <c r="B26834">
        <v>8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0</v>
      </c>
      <c r="J26834">
        <v>0</v>
      </c>
      <c r="K26834">
        <v>0</v>
      </c>
      <c r="L26834">
        <v>0</v>
      </c>
      <c r="M26834">
        <v>0</v>
      </c>
      <c r="N26834">
        <v>157</v>
      </c>
      <c r="O26834">
        <v>254</v>
      </c>
      <c r="P26834">
        <v>132</v>
      </c>
      <c r="Q26834">
        <v>0</v>
      </c>
      <c r="R26834">
        <v>0</v>
      </c>
      <c r="S26834">
        <v>0</v>
      </c>
      <c r="T26834">
        <v>0</v>
      </c>
      <c r="U26834">
        <v>0</v>
      </c>
      <c r="V26834">
        <v>64</v>
      </c>
      <c r="W26834">
        <v>2</v>
      </c>
      <c r="X26834">
        <v>0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</row>
    <row r="26835" spans="1:30" x14ac:dyDescent="0.2">
      <c r="A26835" s="91"/>
      <c r="B26835">
        <v>9</v>
      </c>
      <c r="C26835">
        <v>0</v>
      </c>
      <c r="D26835">
        <v>0</v>
      </c>
      <c r="E26835">
        <v>0</v>
      </c>
      <c r="F26835">
        <v>0</v>
      </c>
      <c r="G26835">
        <v>0</v>
      </c>
      <c r="H26835">
        <v>0</v>
      </c>
      <c r="I26835">
        <v>0</v>
      </c>
      <c r="J26835">
        <v>0</v>
      </c>
      <c r="K26835">
        <v>0</v>
      </c>
      <c r="L26835">
        <v>0</v>
      </c>
      <c r="M26835">
        <v>42</v>
      </c>
      <c r="N26835">
        <v>243</v>
      </c>
      <c r="O26835">
        <v>254</v>
      </c>
      <c r="P26835">
        <v>162</v>
      </c>
      <c r="Q26835">
        <v>0</v>
      </c>
      <c r="R26835">
        <v>0</v>
      </c>
      <c r="S26835">
        <v>0</v>
      </c>
      <c r="T26835">
        <v>0</v>
      </c>
      <c r="U26835">
        <v>58</v>
      </c>
      <c r="V26835">
        <v>249</v>
      </c>
      <c r="W26835">
        <v>148</v>
      </c>
      <c r="X26835">
        <v>0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</row>
    <row r="26836" spans="1:30" x14ac:dyDescent="0.2">
      <c r="A26836" s="91"/>
      <c r="B26836">
        <v>1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0</v>
      </c>
      <c r="J26836">
        <v>0</v>
      </c>
      <c r="K26836">
        <v>0</v>
      </c>
      <c r="L26836">
        <v>48</v>
      </c>
      <c r="M26836">
        <v>231</v>
      </c>
      <c r="N26836">
        <v>254</v>
      </c>
      <c r="O26836">
        <v>222</v>
      </c>
      <c r="P26836">
        <v>66</v>
      </c>
      <c r="Q26836">
        <v>0</v>
      </c>
      <c r="R26836">
        <v>0</v>
      </c>
      <c r="S26836">
        <v>0</v>
      </c>
      <c r="T26836">
        <v>0</v>
      </c>
      <c r="U26836">
        <v>66</v>
      </c>
      <c r="V26836">
        <v>254</v>
      </c>
      <c r="W26836">
        <v>241</v>
      </c>
      <c r="X26836">
        <v>45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</row>
    <row r="26837" spans="1:30" x14ac:dyDescent="0.2">
      <c r="A26837" s="91"/>
      <c r="B26837">
        <v>11</v>
      </c>
      <c r="C26837">
        <v>0</v>
      </c>
      <c r="D26837">
        <v>0</v>
      </c>
      <c r="E26837">
        <v>0</v>
      </c>
      <c r="F26837">
        <v>0</v>
      </c>
      <c r="G26837">
        <v>0</v>
      </c>
      <c r="H26837">
        <v>0</v>
      </c>
      <c r="I26837">
        <v>0</v>
      </c>
      <c r="J26837">
        <v>0</v>
      </c>
      <c r="K26837">
        <v>44</v>
      </c>
      <c r="L26837">
        <v>230</v>
      </c>
      <c r="M26837">
        <v>254</v>
      </c>
      <c r="N26837">
        <v>254</v>
      </c>
      <c r="O26837">
        <v>165</v>
      </c>
      <c r="P26837">
        <v>0</v>
      </c>
      <c r="Q26837">
        <v>0</v>
      </c>
      <c r="R26837">
        <v>0</v>
      </c>
      <c r="S26837">
        <v>0</v>
      </c>
      <c r="T26837">
        <v>0</v>
      </c>
      <c r="U26837">
        <v>66</v>
      </c>
      <c r="V26837">
        <v>254</v>
      </c>
      <c r="W26837">
        <v>254</v>
      </c>
      <c r="X26837">
        <v>76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</row>
    <row r="26838" spans="1:30" x14ac:dyDescent="0.2">
      <c r="A26838" s="91"/>
      <c r="B26838">
        <v>12</v>
      </c>
      <c r="C26838">
        <v>0</v>
      </c>
      <c r="D26838">
        <v>0</v>
      </c>
      <c r="E26838">
        <v>0</v>
      </c>
      <c r="F26838">
        <v>0</v>
      </c>
      <c r="G26838">
        <v>0</v>
      </c>
      <c r="H26838">
        <v>0</v>
      </c>
      <c r="I26838">
        <v>2</v>
      </c>
      <c r="J26838">
        <v>128</v>
      </c>
      <c r="K26838">
        <v>241</v>
      </c>
      <c r="L26838">
        <v>254</v>
      </c>
      <c r="M26838">
        <v>254</v>
      </c>
      <c r="N26838">
        <v>231</v>
      </c>
      <c r="O26838">
        <v>10</v>
      </c>
      <c r="P26838">
        <v>0</v>
      </c>
      <c r="Q26838">
        <v>0</v>
      </c>
      <c r="R26838">
        <v>0</v>
      </c>
      <c r="S26838">
        <v>0</v>
      </c>
      <c r="T26838">
        <v>0</v>
      </c>
      <c r="U26838">
        <v>71</v>
      </c>
      <c r="V26838">
        <v>254</v>
      </c>
      <c r="W26838">
        <v>225</v>
      </c>
      <c r="X26838">
        <v>8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</row>
    <row r="26839" spans="1:30" x14ac:dyDescent="0.2">
      <c r="A26839" s="91"/>
      <c r="B26839">
        <v>13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2</v>
      </c>
      <c r="I26839">
        <v>130</v>
      </c>
      <c r="J26839">
        <v>254</v>
      </c>
      <c r="K26839">
        <v>254</v>
      </c>
      <c r="L26839">
        <v>224</v>
      </c>
      <c r="M26839">
        <v>168</v>
      </c>
      <c r="N26839">
        <v>8</v>
      </c>
      <c r="O26839">
        <v>0</v>
      </c>
      <c r="P26839">
        <v>0</v>
      </c>
      <c r="Q26839">
        <v>0</v>
      </c>
      <c r="R26839">
        <v>0</v>
      </c>
      <c r="S26839">
        <v>40</v>
      </c>
      <c r="T26839">
        <v>50</v>
      </c>
      <c r="U26839">
        <v>189</v>
      </c>
      <c r="V26839">
        <v>254</v>
      </c>
      <c r="W26839">
        <v>222</v>
      </c>
      <c r="X26839">
        <v>0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</row>
    <row r="26840" spans="1:30" x14ac:dyDescent="0.2">
      <c r="A26840" s="91"/>
      <c r="B26840">
        <v>14</v>
      </c>
      <c r="C26840">
        <v>0</v>
      </c>
      <c r="D26840">
        <v>0</v>
      </c>
      <c r="E26840">
        <v>0</v>
      </c>
      <c r="F26840">
        <v>0</v>
      </c>
      <c r="G26840">
        <v>27</v>
      </c>
      <c r="H26840">
        <v>183</v>
      </c>
      <c r="I26840">
        <v>254</v>
      </c>
      <c r="J26840">
        <v>254</v>
      </c>
      <c r="K26840">
        <v>250</v>
      </c>
      <c r="L26840">
        <v>110</v>
      </c>
      <c r="M26840">
        <v>88</v>
      </c>
      <c r="N26840">
        <v>187</v>
      </c>
      <c r="O26840">
        <v>196</v>
      </c>
      <c r="P26840">
        <v>196</v>
      </c>
      <c r="Q26840">
        <v>196</v>
      </c>
      <c r="R26840">
        <v>196</v>
      </c>
      <c r="S26840">
        <v>243</v>
      </c>
      <c r="T26840">
        <v>254</v>
      </c>
      <c r="U26840">
        <v>254</v>
      </c>
      <c r="V26840">
        <v>254</v>
      </c>
      <c r="W26840">
        <v>222</v>
      </c>
      <c r="X26840">
        <v>0</v>
      </c>
      <c r="Y26840">
        <v>0</v>
      </c>
      <c r="Z26840">
        <v>0</v>
      </c>
      <c r="AA26840">
        <v>0</v>
      </c>
      <c r="AB26840">
        <v>0</v>
      </c>
      <c r="AC26840">
        <v>0</v>
      </c>
      <c r="AD26840">
        <v>0</v>
      </c>
    </row>
    <row r="26841" spans="1:30" x14ac:dyDescent="0.2">
      <c r="A26841" s="91"/>
      <c r="B26841">
        <v>15</v>
      </c>
      <c r="C26841">
        <v>0</v>
      </c>
      <c r="D26841">
        <v>0</v>
      </c>
      <c r="E26841">
        <v>0</v>
      </c>
      <c r="F26841">
        <v>0</v>
      </c>
      <c r="G26841">
        <v>77</v>
      </c>
      <c r="H26841">
        <v>254</v>
      </c>
      <c r="I26841">
        <v>254</v>
      </c>
      <c r="J26841">
        <v>254</v>
      </c>
      <c r="K26841">
        <v>254</v>
      </c>
      <c r="L26841">
        <v>254</v>
      </c>
      <c r="M26841">
        <v>254</v>
      </c>
      <c r="N26841">
        <v>254</v>
      </c>
      <c r="O26841">
        <v>254</v>
      </c>
      <c r="P26841">
        <v>254</v>
      </c>
      <c r="Q26841">
        <v>254</v>
      </c>
      <c r="R26841">
        <v>254</v>
      </c>
      <c r="S26841">
        <v>254</v>
      </c>
      <c r="T26841">
        <v>254</v>
      </c>
      <c r="U26841">
        <v>254</v>
      </c>
      <c r="V26841">
        <v>254</v>
      </c>
      <c r="W26841">
        <v>252</v>
      </c>
      <c r="X26841">
        <v>70</v>
      </c>
      <c r="Y26841">
        <v>0</v>
      </c>
      <c r="Z26841">
        <v>0</v>
      </c>
      <c r="AA26841">
        <v>0</v>
      </c>
      <c r="AB26841">
        <v>0</v>
      </c>
      <c r="AC26841">
        <v>0</v>
      </c>
      <c r="AD26841">
        <v>0</v>
      </c>
    </row>
    <row r="26842" spans="1:30" x14ac:dyDescent="0.2">
      <c r="A26842" s="91"/>
      <c r="B26842">
        <v>16</v>
      </c>
      <c r="C26842">
        <v>0</v>
      </c>
      <c r="D26842">
        <v>0</v>
      </c>
      <c r="E26842">
        <v>0</v>
      </c>
      <c r="F26842">
        <v>0</v>
      </c>
      <c r="G26842">
        <v>77</v>
      </c>
      <c r="H26842">
        <v>254</v>
      </c>
      <c r="I26842">
        <v>254</v>
      </c>
      <c r="J26842">
        <v>254</v>
      </c>
      <c r="K26842">
        <v>254</v>
      </c>
      <c r="L26842">
        <v>254</v>
      </c>
      <c r="M26842">
        <v>254</v>
      </c>
      <c r="N26842">
        <v>254</v>
      </c>
      <c r="O26842">
        <v>254</v>
      </c>
      <c r="P26842">
        <v>254</v>
      </c>
      <c r="Q26842">
        <v>254</v>
      </c>
      <c r="R26842">
        <v>254</v>
      </c>
      <c r="S26842">
        <v>254</v>
      </c>
      <c r="T26842">
        <v>254</v>
      </c>
      <c r="U26842">
        <v>254</v>
      </c>
      <c r="V26842">
        <v>254</v>
      </c>
      <c r="W26842">
        <v>234</v>
      </c>
      <c r="X26842">
        <v>27</v>
      </c>
      <c r="Y26842">
        <v>0</v>
      </c>
      <c r="Z26842">
        <v>0</v>
      </c>
      <c r="AA26842">
        <v>0</v>
      </c>
      <c r="AB26842">
        <v>0</v>
      </c>
      <c r="AC26842">
        <v>0</v>
      </c>
      <c r="AD26842">
        <v>0</v>
      </c>
    </row>
    <row r="26843" spans="1:30" x14ac:dyDescent="0.2">
      <c r="A26843" s="91"/>
      <c r="B26843">
        <v>17</v>
      </c>
      <c r="C26843">
        <v>0</v>
      </c>
      <c r="D26843">
        <v>0</v>
      </c>
      <c r="E26843">
        <v>0</v>
      </c>
      <c r="F26843">
        <v>0</v>
      </c>
      <c r="G26843">
        <v>49</v>
      </c>
      <c r="H26843">
        <v>243</v>
      </c>
      <c r="I26843">
        <v>254</v>
      </c>
      <c r="J26843">
        <v>254</v>
      </c>
      <c r="K26843">
        <v>254</v>
      </c>
      <c r="L26843">
        <v>254</v>
      </c>
      <c r="M26843">
        <v>254</v>
      </c>
      <c r="N26843">
        <v>254</v>
      </c>
      <c r="O26843">
        <v>254</v>
      </c>
      <c r="P26843">
        <v>221</v>
      </c>
      <c r="Q26843">
        <v>162</v>
      </c>
      <c r="R26843">
        <v>162</v>
      </c>
      <c r="S26843">
        <v>162</v>
      </c>
      <c r="T26843">
        <v>162</v>
      </c>
      <c r="U26843">
        <v>225</v>
      </c>
      <c r="V26843">
        <v>254</v>
      </c>
      <c r="W26843">
        <v>222</v>
      </c>
      <c r="X26843">
        <v>0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0</v>
      </c>
    </row>
    <row r="26844" spans="1:30" x14ac:dyDescent="0.2">
      <c r="A26844" s="91"/>
      <c r="B26844">
        <v>18</v>
      </c>
      <c r="C26844">
        <v>0</v>
      </c>
      <c r="D26844">
        <v>0</v>
      </c>
      <c r="E26844">
        <v>0</v>
      </c>
      <c r="F26844">
        <v>0</v>
      </c>
      <c r="G26844">
        <v>0</v>
      </c>
      <c r="H26844">
        <v>14</v>
      </c>
      <c r="I26844">
        <v>16</v>
      </c>
      <c r="J26844">
        <v>16</v>
      </c>
      <c r="K26844">
        <v>16</v>
      </c>
      <c r="L26844">
        <v>16</v>
      </c>
      <c r="M26844">
        <v>16</v>
      </c>
      <c r="N26844">
        <v>16</v>
      </c>
      <c r="O26844">
        <v>16</v>
      </c>
      <c r="P26844">
        <v>10</v>
      </c>
      <c r="Q26844">
        <v>0</v>
      </c>
      <c r="R26844">
        <v>0</v>
      </c>
      <c r="S26844">
        <v>0</v>
      </c>
      <c r="T26844">
        <v>0</v>
      </c>
      <c r="U26844">
        <v>174</v>
      </c>
      <c r="V26844">
        <v>254</v>
      </c>
      <c r="W26844">
        <v>222</v>
      </c>
      <c r="X26844">
        <v>0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0</v>
      </c>
    </row>
    <row r="26845" spans="1:30" x14ac:dyDescent="0.2">
      <c r="A26845" s="91"/>
      <c r="B26845">
        <v>19</v>
      </c>
      <c r="C26845">
        <v>0</v>
      </c>
      <c r="D26845">
        <v>0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0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174</v>
      </c>
      <c r="V26845">
        <v>254</v>
      </c>
      <c r="W26845">
        <v>236</v>
      </c>
      <c r="X26845">
        <v>33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0</v>
      </c>
    </row>
    <row r="26846" spans="1:30" x14ac:dyDescent="0.2">
      <c r="A26846" s="91"/>
      <c r="B26846">
        <v>2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0</v>
      </c>
      <c r="K26846">
        <v>0</v>
      </c>
      <c r="L26846">
        <v>0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0</v>
      </c>
      <c r="U26846">
        <v>174</v>
      </c>
      <c r="V26846">
        <v>254</v>
      </c>
      <c r="W26846">
        <v>234</v>
      </c>
      <c r="X26846">
        <v>29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0</v>
      </c>
    </row>
    <row r="26847" spans="1:30" x14ac:dyDescent="0.2">
      <c r="A26847" s="91"/>
      <c r="B26847">
        <v>21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0</v>
      </c>
      <c r="K26847">
        <v>0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174</v>
      </c>
      <c r="V26847">
        <v>254</v>
      </c>
      <c r="W26847">
        <v>254</v>
      </c>
      <c r="X26847">
        <v>76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0</v>
      </c>
    </row>
    <row r="26848" spans="1:30" x14ac:dyDescent="0.2">
      <c r="A26848" s="91"/>
      <c r="B26848">
        <v>22</v>
      </c>
      <c r="C26848">
        <v>0</v>
      </c>
      <c r="D26848">
        <v>0</v>
      </c>
      <c r="E26848">
        <v>0</v>
      </c>
      <c r="F26848">
        <v>0</v>
      </c>
      <c r="G26848">
        <v>0</v>
      </c>
      <c r="H26848">
        <v>0</v>
      </c>
      <c r="I26848">
        <v>0</v>
      </c>
      <c r="J26848">
        <v>0</v>
      </c>
      <c r="K26848">
        <v>0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146</v>
      </c>
      <c r="V26848">
        <v>254</v>
      </c>
      <c r="W26848">
        <v>254</v>
      </c>
      <c r="X26848">
        <v>76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</row>
    <row r="26849" spans="1:33" x14ac:dyDescent="0.2">
      <c r="A26849" s="91"/>
      <c r="B26849">
        <v>23</v>
      </c>
      <c r="C26849">
        <v>0</v>
      </c>
      <c r="D26849">
        <v>0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0</v>
      </c>
      <c r="K26849">
        <v>0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66</v>
      </c>
      <c r="V26849">
        <v>254</v>
      </c>
      <c r="W26849">
        <v>254</v>
      </c>
      <c r="X26849">
        <v>76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</row>
    <row r="26850" spans="1:33" x14ac:dyDescent="0.2">
      <c r="A26850" s="91"/>
      <c r="B26850">
        <v>24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0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66</v>
      </c>
      <c r="V26850">
        <v>254</v>
      </c>
      <c r="W26850">
        <v>254</v>
      </c>
      <c r="X26850">
        <v>76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</row>
    <row r="26851" spans="1:33" x14ac:dyDescent="0.2">
      <c r="A26851" s="91"/>
      <c r="B26851">
        <v>25</v>
      </c>
      <c r="C26851">
        <v>0</v>
      </c>
      <c r="D26851">
        <v>0</v>
      </c>
      <c r="E26851">
        <v>0</v>
      </c>
      <c r="F26851">
        <v>0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66</v>
      </c>
      <c r="V26851">
        <v>254</v>
      </c>
      <c r="W26851">
        <v>254</v>
      </c>
      <c r="X26851">
        <v>76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</row>
    <row r="26852" spans="1:33" x14ac:dyDescent="0.2">
      <c r="A26852" s="91"/>
      <c r="B26852">
        <v>26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38</v>
      </c>
      <c r="V26852">
        <v>236</v>
      </c>
      <c r="W26852">
        <v>180</v>
      </c>
      <c r="X26852">
        <v>11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</row>
    <row r="26853" spans="1:33" x14ac:dyDescent="0.2">
      <c r="A26853" s="91"/>
      <c r="B26853">
        <v>27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</row>
    <row r="26854" spans="1:33" x14ac:dyDescent="0.2">
      <c r="A26854" s="91"/>
      <c r="B26854">
        <v>28</v>
      </c>
      <c r="C26854">
        <v>0</v>
      </c>
      <c r="D26854">
        <v>0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</row>
    <row r="26855" spans="1:33" x14ac:dyDescent="0.2">
      <c r="A26855" s="91"/>
    </row>
    <row r="26856" spans="1:33" x14ac:dyDescent="0.2">
      <c r="A26856" s="91">
        <v>896</v>
      </c>
      <c r="C26856">
        <v>1</v>
      </c>
      <c r="D26856">
        <v>2</v>
      </c>
      <c r="E26856">
        <v>3</v>
      </c>
      <c r="F26856">
        <v>4</v>
      </c>
      <c r="G26856">
        <v>5</v>
      </c>
      <c r="H26856">
        <v>6</v>
      </c>
      <c r="I26856">
        <v>7</v>
      </c>
      <c r="J26856">
        <v>8</v>
      </c>
      <c r="K26856">
        <v>9</v>
      </c>
      <c r="L26856">
        <v>10</v>
      </c>
      <c r="M26856">
        <v>11</v>
      </c>
      <c r="N26856">
        <v>12</v>
      </c>
      <c r="O26856">
        <v>13</v>
      </c>
      <c r="P26856">
        <v>14</v>
      </c>
      <c r="Q26856">
        <v>15</v>
      </c>
      <c r="R26856">
        <v>16</v>
      </c>
      <c r="S26856">
        <v>17</v>
      </c>
      <c r="T26856">
        <v>18</v>
      </c>
      <c r="U26856">
        <v>19</v>
      </c>
      <c r="V26856">
        <v>20</v>
      </c>
      <c r="W26856">
        <v>21</v>
      </c>
      <c r="X26856">
        <v>22</v>
      </c>
      <c r="Y26856">
        <v>23</v>
      </c>
      <c r="Z26856">
        <v>24</v>
      </c>
      <c r="AA26856">
        <v>25</v>
      </c>
      <c r="AB26856">
        <v>26</v>
      </c>
      <c r="AC26856">
        <v>27</v>
      </c>
      <c r="AD26856">
        <v>28</v>
      </c>
    </row>
    <row r="26857" spans="1:33" x14ac:dyDescent="0.2">
      <c r="A26857" s="91"/>
      <c r="B26857">
        <v>1</v>
      </c>
      <c r="C26857">
        <v>0</v>
      </c>
      <c r="D26857">
        <v>0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G26857">
        <v>4</v>
      </c>
    </row>
    <row r="26858" spans="1:33" x14ac:dyDescent="0.2">
      <c r="A26858" s="91"/>
      <c r="B26858">
        <v>2</v>
      </c>
      <c r="C26858">
        <v>0</v>
      </c>
      <c r="D26858">
        <v>0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</row>
    <row r="26859" spans="1:33" x14ac:dyDescent="0.2">
      <c r="A26859" s="91"/>
      <c r="B26859">
        <v>3</v>
      </c>
      <c r="C26859">
        <v>0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</row>
    <row r="26860" spans="1:33" x14ac:dyDescent="0.2">
      <c r="A26860" s="91"/>
      <c r="B26860">
        <v>4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</row>
    <row r="26861" spans="1:33" x14ac:dyDescent="0.2">
      <c r="A26861" s="91"/>
      <c r="B26861">
        <v>5</v>
      </c>
      <c r="C26861">
        <v>0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</row>
    <row r="26862" spans="1:33" x14ac:dyDescent="0.2">
      <c r="A26862" s="91"/>
      <c r="B26862">
        <v>6</v>
      </c>
      <c r="C26862">
        <v>0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89</v>
      </c>
      <c r="Q26862">
        <v>203</v>
      </c>
      <c r="R26862">
        <v>186</v>
      </c>
      <c r="S26862">
        <v>0</v>
      </c>
      <c r="T26862">
        <v>0</v>
      </c>
      <c r="U26862">
        <v>0</v>
      </c>
      <c r="V26862">
        <v>0</v>
      </c>
      <c r="W26862">
        <v>0</v>
      </c>
      <c r="X26862">
        <v>0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</row>
    <row r="26863" spans="1:33" x14ac:dyDescent="0.2">
      <c r="A26863" s="91"/>
      <c r="B26863">
        <v>7</v>
      </c>
      <c r="C26863">
        <v>0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0</v>
      </c>
      <c r="O26863">
        <v>81</v>
      </c>
      <c r="P26863">
        <v>243</v>
      </c>
      <c r="Q26863">
        <v>253</v>
      </c>
      <c r="R26863">
        <v>253</v>
      </c>
      <c r="S26863">
        <v>0</v>
      </c>
      <c r="T26863">
        <v>0</v>
      </c>
      <c r="U26863">
        <v>0</v>
      </c>
      <c r="V26863">
        <v>0</v>
      </c>
      <c r="W26863">
        <v>0</v>
      </c>
      <c r="X26863">
        <v>0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</row>
    <row r="26864" spans="1:33" x14ac:dyDescent="0.2">
      <c r="A26864" s="91"/>
      <c r="B26864">
        <v>8</v>
      </c>
      <c r="C26864">
        <v>0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0</v>
      </c>
      <c r="N26864">
        <v>85</v>
      </c>
      <c r="O26864">
        <v>237</v>
      </c>
      <c r="P26864">
        <v>253</v>
      </c>
      <c r="Q26864">
        <v>251</v>
      </c>
      <c r="R26864">
        <v>196</v>
      </c>
      <c r="S26864">
        <v>0</v>
      </c>
      <c r="T26864">
        <v>0</v>
      </c>
      <c r="U26864">
        <v>0</v>
      </c>
      <c r="V26864">
        <v>0</v>
      </c>
      <c r="W26864">
        <v>0</v>
      </c>
      <c r="X26864">
        <v>0</v>
      </c>
      <c r="Y26864">
        <v>9</v>
      </c>
      <c r="Z26864">
        <v>0</v>
      </c>
      <c r="AA26864">
        <v>0</v>
      </c>
      <c r="AB26864">
        <v>0</v>
      </c>
      <c r="AC26864">
        <v>0</v>
      </c>
      <c r="AD26864">
        <v>0</v>
      </c>
    </row>
    <row r="26865" spans="1:30" x14ac:dyDescent="0.2">
      <c r="A26865" s="91"/>
      <c r="B26865">
        <v>9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85</v>
      </c>
      <c r="N26865">
        <v>234</v>
      </c>
      <c r="O26865">
        <v>254</v>
      </c>
      <c r="P26865">
        <v>253</v>
      </c>
      <c r="Q26865">
        <v>196</v>
      </c>
      <c r="R26865">
        <v>0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Y26865">
        <v>127</v>
      </c>
      <c r="Z26865">
        <v>0</v>
      </c>
      <c r="AA26865">
        <v>0</v>
      </c>
      <c r="AB26865">
        <v>0</v>
      </c>
      <c r="AC26865">
        <v>0</v>
      </c>
      <c r="AD26865">
        <v>0</v>
      </c>
    </row>
    <row r="26866" spans="1:30" x14ac:dyDescent="0.2">
      <c r="A26866" s="91"/>
      <c r="B26866">
        <v>10</v>
      </c>
      <c r="C26866">
        <v>0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13</v>
      </c>
      <c r="M26866">
        <v>187</v>
      </c>
      <c r="N26866">
        <v>254</v>
      </c>
      <c r="O26866">
        <v>254</v>
      </c>
      <c r="P26866">
        <v>182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55</v>
      </c>
      <c r="Y26866">
        <v>214</v>
      </c>
      <c r="Z26866">
        <v>0</v>
      </c>
      <c r="AA26866">
        <v>0</v>
      </c>
      <c r="AB26866">
        <v>0</v>
      </c>
      <c r="AC26866">
        <v>0</v>
      </c>
      <c r="AD26866">
        <v>0</v>
      </c>
    </row>
    <row r="26867" spans="1:30" x14ac:dyDescent="0.2">
      <c r="A26867" s="91"/>
      <c r="B26867">
        <v>11</v>
      </c>
      <c r="C26867">
        <v>0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181</v>
      </c>
      <c r="M26867">
        <v>253</v>
      </c>
      <c r="N26867">
        <v>253</v>
      </c>
      <c r="O26867">
        <v>216</v>
      </c>
      <c r="P26867">
        <v>19</v>
      </c>
      <c r="Q26867">
        <v>0</v>
      </c>
      <c r="R26867">
        <v>0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222</v>
      </c>
      <c r="Y26867">
        <v>196</v>
      </c>
      <c r="Z26867">
        <v>0</v>
      </c>
      <c r="AA26867">
        <v>0</v>
      </c>
      <c r="AB26867">
        <v>0</v>
      </c>
      <c r="AC26867">
        <v>0</v>
      </c>
      <c r="AD26867">
        <v>0</v>
      </c>
    </row>
    <row r="26868" spans="1:30" x14ac:dyDescent="0.2">
      <c r="A26868" s="91"/>
      <c r="B26868">
        <v>12</v>
      </c>
      <c r="C26868">
        <v>0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83</v>
      </c>
      <c r="L26868">
        <v>241</v>
      </c>
      <c r="M26868">
        <v>253</v>
      </c>
      <c r="N26868">
        <v>253</v>
      </c>
      <c r="O26868">
        <v>157</v>
      </c>
      <c r="P26868">
        <v>24</v>
      </c>
      <c r="Q26868">
        <v>13</v>
      </c>
      <c r="R26868">
        <v>0</v>
      </c>
      <c r="S26868">
        <v>0</v>
      </c>
      <c r="T26868">
        <v>0</v>
      </c>
      <c r="U26868">
        <v>0</v>
      </c>
      <c r="V26868">
        <v>0</v>
      </c>
      <c r="W26868">
        <v>108</v>
      </c>
      <c r="X26868">
        <v>249</v>
      </c>
      <c r="Y26868">
        <v>221</v>
      </c>
      <c r="Z26868">
        <v>0</v>
      </c>
      <c r="AA26868">
        <v>0</v>
      </c>
      <c r="AB26868">
        <v>0</v>
      </c>
      <c r="AC26868">
        <v>0</v>
      </c>
      <c r="AD26868">
        <v>0</v>
      </c>
    </row>
    <row r="26869" spans="1:30" x14ac:dyDescent="0.2">
      <c r="A26869" s="91"/>
      <c r="B26869">
        <v>13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254</v>
      </c>
      <c r="L26869">
        <v>253</v>
      </c>
      <c r="M26869">
        <v>253</v>
      </c>
      <c r="N26869">
        <v>253</v>
      </c>
      <c r="O26869">
        <v>254</v>
      </c>
      <c r="P26869">
        <v>253</v>
      </c>
      <c r="Q26869">
        <v>221</v>
      </c>
      <c r="R26869">
        <v>151</v>
      </c>
      <c r="S26869">
        <v>93</v>
      </c>
      <c r="T26869">
        <v>25</v>
      </c>
      <c r="U26869">
        <v>17</v>
      </c>
      <c r="V26869">
        <v>102</v>
      </c>
      <c r="W26869">
        <v>254</v>
      </c>
      <c r="X26869">
        <v>253</v>
      </c>
      <c r="Y26869">
        <v>171</v>
      </c>
      <c r="Z26869">
        <v>0</v>
      </c>
      <c r="AA26869">
        <v>0</v>
      </c>
      <c r="AB26869">
        <v>0</v>
      </c>
      <c r="AC26869">
        <v>0</v>
      </c>
      <c r="AD26869">
        <v>0</v>
      </c>
    </row>
    <row r="26870" spans="1:30" x14ac:dyDescent="0.2">
      <c r="A26870" s="91"/>
      <c r="B26870">
        <v>14</v>
      </c>
      <c r="C26870">
        <v>0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185</v>
      </c>
      <c r="K26870">
        <v>254</v>
      </c>
      <c r="L26870">
        <v>254</v>
      </c>
      <c r="M26870">
        <v>254</v>
      </c>
      <c r="N26870">
        <v>254</v>
      </c>
      <c r="O26870">
        <v>254</v>
      </c>
      <c r="P26870">
        <v>254</v>
      </c>
      <c r="Q26870">
        <v>254</v>
      </c>
      <c r="R26870">
        <v>254</v>
      </c>
      <c r="S26870">
        <v>254</v>
      </c>
      <c r="T26870">
        <v>254</v>
      </c>
      <c r="U26870">
        <v>254</v>
      </c>
      <c r="V26870">
        <v>254</v>
      </c>
      <c r="W26870">
        <v>255</v>
      </c>
      <c r="X26870">
        <v>254</v>
      </c>
      <c r="Y26870">
        <v>105</v>
      </c>
      <c r="Z26870">
        <v>0</v>
      </c>
      <c r="AA26870">
        <v>0</v>
      </c>
      <c r="AB26870">
        <v>0</v>
      </c>
      <c r="AC26870">
        <v>0</v>
      </c>
      <c r="AD26870">
        <v>0</v>
      </c>
    </row>
    <row r="26871" spans="1:30" x14ac:dyDescent="0.2">
      <c r="A26871" s="91"/>
      <c r="B26871">
        <v>15</v>
      </c>
      <c r="C26871">
        <v>0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13</v>
      </c>
      <c r="J26871">
        <v>222</v>
      </c>
      <c r="K26871">
        <v>254</v>
      </c>
      <c r="L26871">
        <v>253</v>
      </c>
      <c r="M26871">
        <v>253</v>
      </c>
      <c r="N26871">
        <v>253</v>
      </c>
      <c r="O26871">
        <v>254</v>
      </c>
      <c r="P26871">
        <v>253</v>
      </c>
      <c r="Q26871">
        <v>253</v>
      </c>
      <c r="R26871">
        <v>253</v>
      </c>
      <c r="S26871">
        <v>254</v>
      </c>
      <c r="T26871">
        <v>253</v>
      </c>
      <c r="U26871">
        <v>253</v>
      </c>
      <c r="V26871">
        <v>253</v>
      </c>
      <c r="W26871">
        <v>254</v>
      </c>
      <c r="X26871">
        <v>194</v>
      </c>
      <c r="Y26871">
        <v>29</v>
      </c>
      <c r="Z26871">
        <v>0</v>
      </c>
      <c r="AA26871">
        <v>0</v>
      </c>
      <c r="AB26871">
        <v>0</v>
      </c>
      <c r="AC26871">
        <v>0</v>
      </c>
      <c r="AD26871">
        <v>0</v>
      </c>
    </row>
    <row r="26872" spans="1:30" x14ac:dyDescent="0.2">
      <c r="A26872" s="91"/>
      <c r="B26872">
        <v>16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5</v>
      </c>
      <c r="J26872">
        <v>79</v>
      </c>
      <c r="K26872">
        <v>163</v>
      </c>
      <c r="L26872">
        <v>145</v>
      </c>
      <c r="M26872">
        <v>62</v>
      </c>
      <c r="N26872">
        <v>46</v>
      </c>
      <c r="O26872">
        <v>46</v>
      </c>
      <c r="P26872">
        <v>46</v>
      </c>
      <c r="Q26872">
        <v>46</v>
      </c>
      <c r="R26872">
        <v>46</v>
      </c>
      <c r="S26872">
        <v>46</v>
      </c>
      <c r="T26872">
        <v>126</v>
      </c>
      <c r="U26872">
        <v>253</v>
      </c>
      <c r="V26872">
        <v>253</v>
      </c>
      <c r="W26872">
        <v>247</v>
      </c>
      <c r="X26872">
        <v>21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</row>
    <row r="26873" spans="1:30" x14ac:dyDescent="0.2">
      <c r="A26873" s="91"/>
      <c r="B26873">
        <v>17</v>
      </c>
      <c r="C26873">
        <v>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26</v>
      </c>
      <c r="T26873">
        <v>214</v>
      </c>
      <c r="U26873">
        <v>253</v>
      </c>
      <c r="V26873">
        <v>253</v>
      </c>
      <c r="W26873">
        <v>118</v>
      </c>
      <c r="X26873">
        <v>0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</row>
    <row r="26874" spans="1:30" x14ac:dyDescent="0.2">
      <c r="A26874" s="91"/>
      <c r="B26874">
        <v>18</v>
      </c>
      <c r="C26874">
        <v>0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221</v>
      </c>
      <c r="T26874">
        <v>254</v>
      </c>
      <c r="U26874">
        <v>254</v>
      </c>
      <c r="V26874">
        <v>136</v>
      </c>
      <c r="W26874">
        <v>0</v>
      </c>
      <c r="X26874">
        <v>0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</row>
    <row r="26875" spans="1:30" x14ac:dyDescent="0.2">
      <c r="A26875" s="91"/>
      <c r="B26875">
        <v>19</v>
      </c>
      <c r="C26875">
        <v>0</v>
      </c>
      <c r="D26875">
        <v>0</v>
      </c>
      <c r="E26875">
        <v>0</v>
      </c>
      <c r="F26875">
        <v>0</v>
      </c>
      <c r="G26875">
        <v>38</v>
      </c>
      <c r="H26875">
        <v>13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68</v>
      </c>
      <c r="S26875">
        <v>254</v>
      </c>
      <c r="T26875">
        <v>253</v>
      </c>
      <c r="U26875">
        <v>248</v>
      </c>
      <c r="V26875">
        <v>56</v>
      </c>
      <c r="W26875">
        <v>0</v>
      </c>
      <c r="X26875">
        <v>0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</row>
    <row r="26876" spans="1:30" x14ac:dyDescent="0.2">
      <c r="A26876" s="91"/>
      <c r="B26876">
        <v>20</v>
      </c>
      <c r="C26876">
        <v>0</v>
      </c>
      <c r="D26876">
        <v>0</v>
      </c>
      <c r="E26876">
        <v>0</v>
      </c>
      <c r="F26876">
        <v>0</v>
      </c>
      <c r="G26876">
        <v>13</v>
      </c>
      <c r="H26876">
        <v>4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28</v>
      </c>
      <c r="R26876">
        <v>240</v>
      </c>
      <c r="S26876">
        <v>254</v>
      </c>
      <c r="T26876">
        <v>253</v>
      </c>
      <c r="U26876">
        <v>113</v>
      </c>
      <c r="V26876">
        <v>0</v>
      </c>
      <c r="W26876">
        <v>0</v>
      </c>
      <c r="X26876">
        <v>0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</row>
    <row r="26877" spans="1:30" x14ac:dyDescent="0.2">
      <c r="A26877" s="91"/>
      <c r="B26877">
        <v>21</v>
      </c>
      <c r="C26877">
        <v>0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>
        <v>17</v>
      </c>
      <c r="Q26877">
        <v>199</v>
      </c>
      <c r="R26877">
        <v>253</v>
      </c>
      <c r="S26877">
        <v>254</v>
      </c>
      <c r="T26877">
        <v>185</v>
      </c>
      <c r="U26877">
        <v>13</v>
      </c>
      <c r="V26877">
        <v>0</v>
      </c>
      <c r="W26877">
        <v>0</v>
      </c>
      <c r="X26877">
        <v>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</row>
    <row r="26878" spans="1:30" x14ac:dyDescent="0.2">
      <c r="A26878" s="91"/>
      <c r="B26878">
        <v>22</v>
      </c>
      <c r="C26878">
        <v>0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>
        <v>130</v>
      </c>
      <c r="Q26878">
        <v>254</v>
      </c>
      <c r="R26878">
        <v>254</v>
      </c>
      <c r="S26878">
        <v>210</v>
      </c>
      <c r="T26878">
        <v>17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</row>
    <row r="26879" spans="1:30" x14ac:dyDescent="0.2">
      <c r="A26879" s="91"/>
      <c r="B26879">
        <v>23</v>
      </c>
      <c r="C26879">
        <v>0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0</v>
      </c>
      <c r="N26879">
        <v>0</v>
      </c>
      <c r="O26879">
        <v>38</v>
      </c>
      <c r="P26879">
        <v>243</v>
      </c>
      <c r="Q26879">
        <v>253</v>
      </c>
      <c r="R26879">
        <v>253</v>
      </c>
      <c r="S26879">
        <v>11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</row>
    <row r="26880" spans="1:30" x14ac:dyDescent="0.2">
      <c r="A26880" s="91"/>
      <c r="B26880">
        <v>24</v>
      </c>
      <c r="C26880">
        <v>0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0</v>
      </c>
      <c r="M26880">
        <v>0</v>
      </c>
      <c r="N26880">
        <v>17</v>
      </c>
      <c r="O26880">
        <v>187</v>
      </c>
      <c r="P26880">
        <v>253</v>
      </c>
      <c r="Q26880">
        <v>251</v>
      </c>
      <c r="R26880">
        <v>128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</row>
    <row r="26881" spans="1:33" x14ac:dyDescent="0.2">
      <c r="A26881" s="91"/>
      <c r="B26881">
        <v>25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0</v>
      </c>
      <c r="N26881">
        <v>151</v>
      </c>
      <c r="O26881">
        <v>254</v>
      </c>
      <c r="P26881">
        <v>253</v>
      </c>
      <c r="Q26881">
        <v>196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</row>
    <row r="26882" spans="1:33" x14ac:dyDescent="0.2">
      <c r="A26882" s="91"/>
      <c r="B26882">
        <v>26</v>
      </c>
      <c r="C26882">
        <v>0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</row>
    <row r="26883" spans="1:33" x14ac:dyDescent="0.2">
      <c r="A26883" s="91"/>
      <c r="B26883">
        <v>27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</row>
    <row r="26884" spans="1:33" x14ac:dyDescent="0.2">
      <c r="A26884" s="91"/>
      <c r="B26884">
        <v>28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</row>
    <row r="26885" spans="1:33" x14ac:dyDescent="0.2">
      <c r="A26885" s="91"/>
    </row>
    <row r="26886" spans="1:33" x14ac:dyDescent="0.2">
      <c r="A26886" s="91">
        <v>897</v>
      </c>
      <c r="C26886">
        <v>1</v>
      </c>
      <c r="D26886">
        <v>2</v>
      </c>
      <c r="E26886">
        <v>3</v>
      </c>
      <c r="F26886">
        <v>4</v>
      </c>
      <c r="G26886">
        <v>5</v>
      </c>
      <c r="H26886">
        <v>6</v>
      </c>
      <c r="I26886">
        <v>7</v>
      </c>
      <c r="J26886">
        <v>8</v>
      </c>
      <c r="K26886">
        <v>9</v>
      </c>
      <c r="L26886">
        <v>10</v>
      </c>
      <c r="M26886">
        <v>11</v>
      </c>
      <c r="N26886">
        <v>12</v>
      </c>
      <c r="O26886">
        <v>13</v>
      </c>
      <c r="P26886">
        <v>14</v>
      </c>
      <c r="Q26886">
        <v>15</v>
      </c>
      <c r="R26886">
        <v>16</v>
      </c>
      <c r="S26886">
        <v>17</v>
      </c>
      <c r="T26886">
        <v>18</v>
      </c>
      <c r="U26886">
        <v>19</v>
      </c>
      <c r="V26886">
        <v>20</v>
      </c>
      <c r="W26886">
        <v>21</v>
      </c>
      <c r="X26886">
        <v>22</v>
      </c>
      <c r="Y26886">
        <v>23</v>
      </c>
      <c r="Z26886">
        <v>24</v>
      </c>
      <c r="AA26886">
        <v>25</v>
      </c>
      <c r="AB26886">
        <v>26</v>
      </c>
      <c r="AC26886">
        <v>27</v>
      </c>
      <c r="AD26886">
        <v>28</v>
      </c>
    </row>
    <row r="26887" spans="1:33" x14ac:dyDescent="0.2">
      <c r="A26887" s="91"/>
      <c r="B26887">
        <v>1</v>
      </c>
      <c r="C26887">
        <v>0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G26887">
        <v>3</v>
      </c>
    </row>
    <row r="26888" spans="1:33" x14ac:dyDescent="0.2">
      <c r="A26888" s="91"/>
      <c r="B26888">
        <v>2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</row>
    <row r="26889" spans="1:33" x14ac:dyDescent="0.2">
      <c r="A26889" s="91"/>
      <c r="B26889">
        <v>3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</row>
    <row r="26890" spans="1:33" x14ac:dyDescent="0.2">
      <c r="A26890" s="91"/>
      <c r="B26890">
        <v>4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</row>
    <row r="26891" spans="1:33" x14ac:dyDescent="0.2">
      <c r="A26891" s="91"/>
      <c r="B26891">
        <v>5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21</v>
      </c>
      <c r="I26891">
        <v>51</v>
      </c>
      <c r="J26891">
        <v>92</v>
      </c>
      <c r="K26891">
        <v>132</v>
      </c>
      <c r="L26891">
        <v>51</v>
      </c>
      <c r="M26891">
        <v>113</v>
      </c>
      <c r="N26891">
        <v>193</v>
      </c>
      <c r="O26891">
        <v>254</v>
      </c>
      <c r="P26891">
        <v>213</v>
      </c>
      <c r="Q26891">
        <v>132</v>
      </c>
      <c r="R26891">
        <v>31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</row>
    <row r="26892" spans="1:33" x14ac:dyDescent="0.2">
      <c r="A26892" s="91"/>
      <c r="B26892">
        <v>6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61</v>
      </c>
      <c r="I26892">
        <v>253</v>
      </c>
      <c r="J26892">
        <v>252</v>
      </c>
      <c r="K26892">
        <v>253</v>
      </c>
      <c r="L26892">
        <v>252</v>
      </c>
      <c r="M26892">
        <v>253</v>
      </c>
      <c r="N26892">
        <v>252</v>
      </c>
      <c r="O26892">
        <v>253</v>
      </c>
      <c r="P26892">
        <v>252</v>
      </c>
      <c r="Q26892">
        <v>253</v>
      </c>
      <c r="R26892">
        <v>232</v>
      </c>
      <c r="S26892">
        <v>41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</row>
    <row r="26893" spans="1:33" x14ac:dyDescent="0.2">
      <c r="A26893" s="91"/>
      <c r="B26893">
        <v>7</v>
      </c>
      <c r="C26893">
        <v>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163</v>
      </c>
      <c r="J26893">
        <v>203</v>
      </c>
      <c r="K26893">
        <v>254</v>
      </c>
      <c r="L26893">
        <v>253</v>
      </c>
      <c r="M26893">
        <v>203</v>
      </c>
      <c r="N26893">
        <v>162</v>
      </c>
      <c r="O26893">
        <v>102</v>
      </c>
      <c r="P26893">
        <v>142</v>
      </c>
      <c r="Q26893">
        <v>234</v>
      </c>
      <c r="R26893">
        <v>253</v>
      </c>
      <c r="S26893">
        <v>214</v>
      </c>
      <c r="T26893">
        <v>10</v>
      </c>
      <c r="U26893">
        <v>0</v>
      </c>
      <c r="V26893">
        <v>0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</row>
    <row r="26894" spans="1:33" x14ac:dyDescent="0.2">
      <c r="A26894" s="91"/>
      <c r="B26894">
        <v>8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50</v>
      </c>
      <c r="L26894">
        <v>50</v>
      </c>
      <c r="M26894">
        <v>0</v>
      </c>
      <c r="N26894">
        <v>0</v>
      </c>
      <c r="O26894">
        <v>0</v>
      </c>
      <c r="P26894">
        <v>0</v>
      </c>
      <c r="Q26894">
        <v>112</v>
      </c>
      <c r="R26894">
        <v>252</v>
      </c>
      <c r="S26894">
        <v>253</v>
      </c>
      <c r="T26894">
        <v>91</v>
      </c>
      <c r="U26894">
        <v>0</v>
      </c>
      <c r="V26894">
        <v>0</v>
      </c>
      <c r="W26894">
        <v>0</v>
      </c>
      <c r="X26894">
        <v>0</v>
      </c>
      <c r="Y26894">
        <v>0</v>
      </c>
      <c r="Z26894">
        <v>0</v>
      </c>
      <c r="AA26894">
        <v>0</v>
      </c>
      <c r="AB26894">
        <v>0</v>
      </c>
      <c r="AC26894">
        <v>0</v>
      </c>
      <c r="AD26894">
        <v>0</v>
      </c>
    </row>
    <row r="26895" spans="1:33" x14ac:dyDescent="0.2">
      <c r="A26895" s="91"/>
      <c r="B26895">
        <v>9</v>
      </c>
      <c r="C26895">
        <v>0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>
        <v>173</v>
      </c>
      <c r="R26895">
        <v>253</v>
      </c>
      <c r="S26895">
        <v>244</v>
      </c>
      <c r="T26895">
        <v>40</v>
      </c>
      <c r="U26895">
        <v>0</v>
      </c>
      <c r="V26895">
        <v>0</v>
      </c>
      <c r="W26895">
        <v>0</v>
      </c>
      <c r="X26895">
        <v>0</v>
      </c>
      <c r="Y26895">
        <v>0</v>
      </c>
      <c r="Z26895">
        <v>0</v>
      </c>
      <c r="AA26895">
        <v>0</v>
      </c>
      <c r="AB26895">
        <v>0</v>
      </c>
      <c r="AC26895">
        <v>0</v>
      </c>
      <c r="AD26895">
        <v>0</v>
      </c>
    </row>
    <row r="26896" spans="1:33" x14ac:dyDescent="0.2">
      <c r="A26896" s="91"/>
      <c r="B26896">
        <v>10</v>
      </c>
      <c r="C26896">
        <v>0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0</v>
      </c>
      <c r="N26896">
        <v>0</v>
      </c>
      <c r="O26896">
        <v>0</v>
      </c>
      <c r="P26896">
        <v>41</v>
      </c>
      <c r="Q26896">
        <v>253</v>
      </c>
      <c r="R26896">
        <v>252</v>
      </c>
      <c r="S26896">
        <v>122</v>
      </c>
      <c r="T26896">
        <v>0</v>
      </c>
      <c r="U26896">
        <v>0</v>
      </c>
      <c r="V26896">
        <v>0</v>
      </c>
      <c r="W26896">
        <v>0</v>
      </c>
      <c r="X26896">
        <v>0</v>
      </c>
      <c r="Y26896">
        <v>0</v>
      </c>
      <c r="Z26896">
        <v>0</v>
      </c>
      <c r="AA26896">
        <v>0</v>
      </c>
      <c r="AB26896">
        <v>0</v>
      </c>
      <c r="AC26896">
        <v>0</v>
      </c>
      <c r="AD26896">
        <v>0</v>
      </c>
    </row>
    <row r="26897" spans="1:30" x14ac:dyDescent="0.2">
      <c r="A26897" s="91"/>
      <c r="B26897">
        <v>11</v>
      </c>
      <c r="C26897">
        <v>0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0</v>
      </c>
      <c r="M26897">
        <v>0</v>
      </c>
      <c r="N26897">
        <v>21</v>
      </c>
      <c r="O26897">
        <v>173</v>
      </c>
      <c r="P26897">
        <v>253</v>
      </c>
      <c r="Q26897">
        <v>254</v>
      </c>
      <c r="R26897">
        <v>233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Y26897">
        <v>0</v>
      </c>
      <c r="Z26897">
        <v>0</v>
      </c>
      <c r="AA26897">
        <v>0</v>
      </c>
      <c r="AB26897">
        <v>0</v>
      </c>
      <c r="AC26897">
        <v>0</v>
      </c>
      <c r="AD26897">
        <v>0</v>
      </c>
    </row>
    <row r="26898" spans="1:30" x14ac:dyDescent="0.2">
      <c r="A26898" s="91"/>
      <c r="B26898">
        <v>12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41</v>
      </c>
      <c r="M26898">
        <v>62</v>
      </c>
      <c r="N26898">
        <v>162</v>
      </c>
      <c r="O26898">
        <v>253</v>
      </c>
      <c r="P26898">
        <v>252</v>
      </c>
      <c r="Q26898">
        <v>253</v>
      </c>
      <c r="R26898">
        <v>7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Y26898">
        <v>0</v>
      </c>
      <c r="Z26898">
        <v>0</v>
      </c>
      <c r="AA26898">
        <v>0</v>
      </c>
      <c r="AB26898">
        <v>0</v>
      </c>
      <c r="AC26898">
        <v>0</v>
      </c>
      <c r="AD26898">
        <v>0</v>
      </c>
    </row>
    <row r="26899" spans="1:30" x14ac:dyDescent="0.2">
      <c r="A26899" s="91"/>
      <c r="B26899">
        <v>13</v>
      </c>
      <c r="C26899">
        <v>0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102</v>
      </c>
      <c r="M26899">
        <v>254</v>
      </c>
      <c r="N26899">
        <v>253</v>
      </c>
      <c r="O26899">
        <v>254</v>
      </c>
      <c r="P26899">
        <v>253</v>
      </c>
      <c r="Q26899">
        <v>254</v>
      </c>
      <c r="R26899">
        <v>172</v>
      </c>
      <c r="S26899">
        <v>152</v>
      </c>
      <c r="T26899">
        <v>112</v>
      </c>
      <c r="U26899">
        <v>41</v>
      </c>
      <c r="V26899">
        <v>0</v>
      </c>
      <c r="W26899">
        <v>0</v>
      </c>
      <c r="X26899">
        <v>0</v>
      </c>
      <c r="Y26899">
        <v>0</v>
      </c>
      <c r="Z26899">
        <v>0</v>
      </c>
      <c r="AA26899">
        <v>0</v>
      </c>
      <c r="AB26899">
        <v>0</v>
      </c>
      <c r="AC26899">
        <v>0</v>
      </c>
      <c r="AD26899">
        <v>0</v>
      </c>
    </row>
    <row r="26900" spans="1:30" x14ac:dyDescent="0.2">
      <c r="A26900" s="91"/>
      <c r="B26900">
        <v>14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20</v>
      </c>
      <c r="M26900">
        <v>172</v>
      </c>
      <c r="N26900">
        <v>252</v>
      </c>
      <c r="O26900">
        <v>253</v>
      </c>
      <c r="P26900">
        <v>252</v>
      </c>
      <c r="Q26900">
        <v>253</v>
      </c>
      <c r="R26900">
        <v>252</v>
      </c>
      <c r="S26900">
        <v>253</v>
      </c>
      <c r="T26900">
        <v>252</v>
      </c>
      <c r="U26900">
        <v>243</v>
      </c>
      <c r="V26900">
        <v>203</v>
      </c>
      <c r="W26900">
        <v>102</v>
      </c>
      <c r="X26900">
        <v>20</v>
      </c>
      <c r="Y26900">
        <v>0</v>
      </c>
      <c r="Z26900">
        <v>0</v>
      </c>
      <c r="AA26900">
        <v>0</v>
      </c>
      <c r="AB26900">
        <v>0</v>
      </c>
      <c r="AC26900">
        <v>0</v>
      </c>
      <c r="AD26900">
        <v>0</v>
      </c>
    </row>
    <row r="26901" spans="1:30" x14ac:dyDescent="0.2">
      <c r="A26901" s="91"/>
      <c r="B26901">
        <v>15</v>
      </c>
      <c r="C26901">
        <v>0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62</v>
      </c>
      <c r="N26901">
        <v>61</v>
      </c>
      <c r="O26901">
        <v>0</v>
      </c>
      <c r="P26901">
        <v>82</v>
      </c>
      <c r="Q26901">
        <v>82</v>
      </c>
      <c r="R26901">
        <v>203</v>
      </c>
      <c r="S26901">
        <v>203</v>
      </c>
      <c r="T26901">
        <v>223</v>
      </c>
      <c r="U26901">
        <v>254</v>
      </c>
      <c r="V26901">
        <v>253</v>
      </c>
      <c r="W26901">
        <v>254</v>
      </c>
      <c r="X26901">
        <v>172</v>
      </c>
      <c r="Y26901">
        <v>21</v>
      </c>
      <c r="Z26901">
        <v>0</v>
      </c>
      <c r="AA26901">
        <v>0</v>
      </c>
      <c r="AB26901">
        <v>0</v>
      </c>
      <c r="AC26901">
        <v>0</v>
      </c>
      <c r="AD26901">
        <v>0</v>
      </c>
    </row>
    <row r="26902" spans="1:30" x14ac:dyDescent="0.2">
      <c r="A26902" s="91"/>
      <c r="B26902">
        <v>16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20</v>
      </c>
      <c r="U26902">
        <v>50</v>
      </c>
      <c r="V26902">
        <v>172</v>
      </c>
      <c r="W26902">
        <v>253</v>
      </c>
      <c r="X26902">
        <v>252</v>
      </c>
      <c r="Y26902">
        <v>102</v>
      </c>
      <c r="Z26902">
        <v>0</v>
      </c>
      <c r="AA26902">
        <v>0</v>
      </c>
      <c r="AB26902">
        <v>0</v>
      </c>
      <c r="AC26902">
        <v>0</v>
      </c>
      <c r="AD26902">
        <v>0</v>
      </c>
    </row>
    <row r="26903" spans="1:30" x14ac:dyDescent="0.2">
      <c r="A26903" s="91"/>
      <c r="B26903">
        <v>17</v>
      </c>
      <c r="C26903">
        <v>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62</v>
      </c>
      <c r="W26903">
        <v>254</v>
      </c>
      <c r="X26903">
        <v>253</v>
      </c>
      <c r="Y26903">
        <v>102</v>
      </c>
      <c r="Z26903">
        <v>0</v>
      </c>
      <c r="AA26903">
        <v>0</v>
      </c>
      <c r="AB26903">
        <v>0</v>
      </c>
      <c r="AC26903">
        <v>0</v>
      </c>
      <c r="AD26903">
        <v>0</v>
      </c>
    </row>
    <row r="26904" spans="1:30" x14ac:dyDescent="0.2">
      <c r="A26904" s="91"/>
      <c r="B26904">
        <v>18</v>
      </c>
      <c r="C26904">
        <v>0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102</v>
      </c>
      <c r="V26904">
        <v>203</v>
      </c>
      <c r="W26904">
        <v>253</v>
      </c>
      <c r="X26904">
        <v>252</v>
      </c>
      <c r="Y26904">
        <v>102</v>
      </c>
      <c r="Z26904">
        <v>0</v>
      </c>
      <c r="AA26904">
        <v>0</v>
      </c>
      <c r="AB26904">
        <v>0</v>
      </c>
      <c r="AC26904">
        <v>0</v>
      </c>
      <c r="AD26904">
        <v>0</v>
      </c>
    </row>
    <row r="26905" spans="1:30" x14ac:dyDescent="0.2">
      <c r="A26905" s="91"/>
      <c r="B26905">
        <v>19</v>
      </c>
      <c r="C26905">
        <v>0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51</v>
      </c>
      <c r="T26905">
        <v>193</v>
      </c>
      <c r="U26905">
        <v>254</v>
      </c>
      <c r="V26905">
        <v>253</v>
      </c>
      <c r="W26905">
        <v>254</v>
      </c>
      <c r="X26905">
        <v>172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</row>
    <row r="26906" spans="1:30" x14ac:dyDescent="0.2">
      <c r="A26906" s="91"/>
      <c r="B26906">
        <v>20</v>
      </c>
      <c r="C26906">
        <v>0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21</v>
      </c>
      <c r="R26906">
        <v>183</v>
      </c>
      <c r="S26906">
        <v>233</v>
      </c>
      <c r="T26906">
        <v>252</v>
      </c>
      <c r="U26906">
        <v>253</v>
      </c>
      <c r="V26906">
        <v>252</v>
      </c>
      <c r="W26906">
        <v>192</v>
      </c>
      <c r="X26906">
        <v>3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</row>
    <row r="26907" spans="1:30" x14ac:dyDescent="0.2">
      <c r="A26907" s="91"/>
      <c r="B26907">
        <v>21</v>
      </c>
      <c r="C26907">
        <v>0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52</v>
      </c>
      <c r="J26907">
        <v>193</v>
      </c>
      <c r="K26907">
        <v>92</v>
      </c>
      <c r="L26907">
        <v>131</v>
      </c>
      <c r="M26907">
        <v>0</v>
      </c>
      <c r="N26907">
        <v>62</v>
      </c>
      <c r="O26907">
        <v>153</v>
      </c>
      <c r="P26907">
        <v>193</v>
      </c>
      <c r="Q26907">
        <v>254</v>
      </c>
      <c r="R26907">
        <v>253</v>
      </c>
      <c r="S26907">
        <v>254</v>
      </c>
      <c r="T26907">
        <v>253</v>
      </c>
      <c r="U26907">
        <v>244</v>
      </c>
      <c r="V26907">
        <v>162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</row>
    <row r="26908" spans="1:30" x14ac:dyDescent="0.2">
      <c r="A26908" s="91"/>
      <c r="B26908">
        <v>22</v>
      </c>
      <c r="C26908">
        <v>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152</v>
      </c>
      <c r="J26908">
        <v>252</v>
      </c>
      <c r="K26908">
        <v>233</v>
      </c>
      <c r="L26908">
        <v>192</v>
      </c>
      <c r="M26908">
        <v>203</v>
      </c>
      <c r="N26908">
        <v>223</v>
      </c>
      <c r="O26908">
        <v>253</v>
      </c>
      <c r="P26908">
        <v>252</v>
      </c>
      <c r="Q26908">
        <v>253</v>
      </c>
      <c r="R26908">
        <v>252</v>
      </c>
      <c r="S26908">
        <v>172</v>
      </c>
      <c r="T26908">
        <v>50</v>
      </c>
      <c r="U26908">
        <v>4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</row>
    <row r="26909" spans="1:30" x14ac:dyDescent="0.2">
      <c r="A26909" s="91"/>
      <c r="B26909">
        <v>23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21</v>
      </c>
      <c r="J26909">
        <v>102</v>
      </c>
      <c r="K26909">
        <v>255</v>
      </c>
      <c r="L26909">
        <v>253</v>
      </c>
      <c r="M26909">
        <v>254</v>
      </c>
      <c r="N26909">
        <v>253</v>
      </c>
      <c r="O26909">
        <v>244</v>
      </c>
      <c r="P26909">
        <v>203</v>
      </c>
      <c r="Q26909">
        <v>183</v>
      </c>
      <c r="R26909">
        <v>61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</row>
    <row r="26910" spans="1:30" x14ac:dyDescent="0.2">
      <c r="A26910" s="91"/>
      <c r="B26910">
        <v>24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131</v>
      </c>
      <c r="L26910">
        <v>171</v>
      </c>
      <c r="M26910">
        <v>192</v>
      </c>
      <c r="N26910">
        <v>111</v>
      </c>
      <c r="O26910">
        <v>4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</row>
    <row r="26911" spans="1:30" x14ac:dyDescent="0.2">
      <c r="A26911" s="91"/>
      <c r="B26911">
        <v>25</v>
      </c>
      <c r="C26911">
        <v>0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</row>
    <row r="26912" spans="1:30" x14ac:dyDescent="0.2">
      <c r="A26912" s="91"/>
      <c r="B26912">
        <v>26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</row>
    <row r="26913" spans="1:33" x14ac:dyDescent="0.2">
      <c r="A26913" s="91"/>
      <c r="B26913">
        <v>27</v>
      </c>
      <c r="C26913">
        <v>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</row>
    <row r="26914" spans="1:33" x14ac:dyDescent="0.2">
      <c r="A26914" s="91"/>
      <c r="B26914">
        <v>28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</row>
    <row r="26915" spans="1:33" x14ac:dyDescent="0.2">
      <c r="A26915" s="91"/>
    </row>
    <row r="26916" spans="1:33" x14ac:dyDescent="0.2">
      <c r="A26916" s="91">
        <v>898</v>
      </c>
      <c r="C26916">
        <v>1</v>
      </c>
      <c r="D26916">
        <v>2</v>
      </c>
      <c r="E26916">
        <v>3</v>
      </c>
      <c r="F26916">
        <v>4</v>
      </c>
      <c r="G26916">
        <v>5</v>
      </c>
      <c r="H26916">
        <v>6</v>
      </c>
      <c r="I26916">
        <v>7</v>
      </c>
      <c r="J26916">
        <v>8</v>
      </c>
      <c r="K26916">
        <v>9</v>
      </c>
      <c r="L26916">
        <v>10</v>
      </c>
      <c r="M26916">
        <v>11</v>
      </c>
      <c r="N26916">
        <v>12</v>
      </c>
      <c r="O26916">
        <v>13</v>
      </c>
      <c r="P26916">
        <v>14</v>
      </c>
      <c r="Q26916">
        <v>15</v>
      </c>
      <c r="R26916">
        <v>16</v>
      </c>
      <c r="S26916">
        <v>17</v>
      </c>
      <c r="T26916">
        <v>18</v>
      </c>
      <c r="U26916">
        <v>19</v>
      </c>
      <c r="V26916">
        <v>20</v>
      </c>
      <c r="W26916">
        <v>21</v>
      </c>
      <c r="X26916">
        <v>22</v>
      </c>
      <c r="Y26916">
        <v>23</v>
      </c>
      <c r="Z26916">
        <v>24</v>
      </c>
      <c r="AA26916">
        <v>25</v>
      </c>
      <c r="AB26916">
        <v>26</v>
      </c>
      <c r="AC26916">
        <v>27</v>
      </c>
      <c r="AD26916">
        <v>28</v>
      </c>
    </row>
    <row r="26917" spans="1:33" x14ac:dyDescent="0.2">
      <c r="A26917" s="91"/>
      <c r="B26917">
        <v>1</v>
      </c>
      <c r="C26917">
        <v>0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G26917">
        <v>1</v>
      </c>
    </row>
    <row r="26918" spans="1:33" x14ac:dyDescent="0.2">
      <c r="A26918" s="91"/>
      <c r="B26918">
        <v>2</v>
      </c>
      <c r="C26918">
        <v>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</row>
    <row r="26919" spans="1:33" x14ac:dyDescent="0.2">
      <c r="A26919" s="91"/>
      <c r="B26919">
        <v>3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</row>
    <row r="26920" spans="1:33" x14ac:dyDescent="0.2">
      <c r="A26920" s="91"/>
      <c r="B26920">
        <v>4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</row>
    <row r="26921" spans="1:33" x14ac:dyDescent="0.2">
      <c r="A26921" s="91"/>
      <c r="B26921">
        <v>5</v>
      </c>
      <c r="C26921">
        <v>0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83</v>
      </c>
      <c r="V26921">
        <v>254</v>
      </c>
      <c r="W26921">
        <v>28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</row>
    <row r="26922" spans="1:33" x14ac:dyDescent="0.2">
      <c r="A26922" s="91"/>
      <c r="B26922">
        <v>6</v>
      </c>
      <c r="C26922">
        <v>0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2</v>
      </c>
      <c r="U26922">
        <v>186</v>
      </c>
      <c r="V26922">
        <v>251</v>
      </c>
      <c r="W26922">
        <v>27</v>
      </c>
      <c r="X26922">
        <v>0</v>
      </c>
      <c r="Y26922">
        <v>0</v>
      </c>
      <c r="Z26922">
        <v>0</v>
      </c>
      <c r="AA26922">
        <v>0</v>
      </c>
      <c r="AB26922">
        <v>0</v>
      </c>
      <c r="AC26922">
        <v>0</v>
      </c>
      <c r="AD26922">
        <v>0</v>
      </c>
    </row>
    <row r="26923" spans="1:33" x14ac:dyDescent="0.2">
      <c r="A26923" s="91"/>
      <c r="B26923">
        <v>7</v>
      </c>
      <c r="C26923">
        <v>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64</v>
      </c>
      <c r="U26923">
        <v>253</v>
      </c>
      <c r="V26923">
        <v>211</v>
      </c>
      <c r="W26923">
        <v>0</v>
      </c>
      <c r="X26923">
        <v>0</v>
      </c>
      <c r="Y26923">
        <v>0</v>
      </c>
      <c r="Z26923">
        <v>0</v>
      </c>
      <c r="AA26923">
        <v>0</v>
      </c>
      <c r="AB26923">
        <v>0</v>
      </c>
      <c r="AC26923">
        <v>0</v>
      </c>
      <c r="AD26923">
        <v>0</v>
      </c>
    </row>
    <row r="26924" spans="1:33" x14ac:dyDescent="0.2">
      <c r="A26924" s="91"/>
      <c r="B26924">
        <v>8</v>
      </c>
      <c r="C26924">
        <v>0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193</v>
      </c>
      <c r="U26924">
        <v>253</v>
      </c>
      <c r="V26924">
        <v>98</v>
      </c>
      <c r="W26924">
        <v>0</v>
      </c>
      <c r="X26924">
        <v>0</v>
      </c>
      <c r="Y26924">
        <v>0</v>
      </c>
      <c r="Z26924">
        <v>0</v>
      </c>
      <c r="AA26924">
        <v>0</v>
      </c>
      <c r="AB26924">
        <v>0</v>
      </c>
      <c r="AC26924">
        <v>0</v>
      </c>
      <c r="AD26924">
        <v>0</v>
      </c>
    </row>
    <row r="26925" spans="1:33" x14ac:dyDescent="0.2">
      <c r="A26925" s="91"/>
      <c r="B26925">
        <v>9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48</v>
      </c>
      <c r="T26925">
        <v>251</v>
      </c>
      <c r="U26925">
        <v>233</v>
      </c>
      <c r="V26925">
        <v>12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</row>
    <row r="26926" spans="1:33" x14ac:dyDescent="0.2">
      <c r="A26926" s="91"/>
      <c r="B26926">
        <v>10</v>
      </c>
      <c r="C26926">
        <v>0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7</v>
      </c>
      <c r="S26926">
        <v>183</v>
      </c>
      <c r="T26926">
        <v>254</v>
      </c>
      <c r="U26926">
        <v>82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</row>
    <row r="26927" spans="1:33" x14ac:dyDescent="0.2">
      <c r="A26927" s="91"/>
      <c r="B26927">
        <v>11</v>
      </c>
      <c r="C26927">
        <v>0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85</v>
      </c>
      <c r="S26927">
        <v>253</v>
      </c>
      <c r="T26927">
        <v>185</v>
      </c>
      <c r="U26927">
        <v>5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</row>
    <row r="26928" spans="1:33" x14ac:dyDescent="0.2">
      <c r="A26928" s="91"/>
      <c r="B26928">
        <v>12</v>
      </c>
      <c r="C26928">
        <v>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22</v>
      </c>
      <c r="R26928">
        <v>239</v>
      </c>
      <c r="S26928">
        <v>253</v>
      </c>
      <c r="T26928">
        <v>84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</row>
    <row r="26929" spans="1:30" x14ac:dyDescent="0.2">
      <c r="A26929" s="91"/>
      <c r="B26929">
        <v>13</v>
      </c>
      <c r="C26929">
        <v>0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156</v>
      </c>
      <c r="R26929">
        <v>253</v>
      </c>
      <c r="S26929">
        <v>172</v>
      </c>
      <c r="T26929">
        <v>1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</row>
    <row r="26930" spans="1:30" x14ac:dyDescent="0.2">
      <c r="A26930" s="91"/>
      <c r="B26930">
        <v>14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60</v>
      </c>
      <c r="Q26930">
        <v>242</v>
      </c>
      <c r="R26930">
        <v>245</v>
      </c>
      <c r="S26930">
        <v>37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</row>
    <row r="26931" spans="1:30" x14ac:dyDescent="0.2">
      <c r="A26931" s="91"/>
      <c r="B26931">
        <v>15</v>
      </c>
      <c r="C26931">
        <v>0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5</v>
      </c>
      <c r="P26931">
        <v>180</v>
      </c>
      <c r="Q26931">
        <v>255</v>
      </c>
      <c r="R26931">
        <v>87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</row>
    <row r="26932" spans="1:30" x14ac:dyDescent="0.2">
      <c r="A26932" s="91"/>
      <c r="B26932">
        <v>16</v>
      </c>
      <c r="C26932">
        <v>0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96</v>
      </c>
      <c r="P26932">
        <v>253</v>
      </c>
      <c r="Q26932">
        <v>204</v>
      </c>
      <c r="R26932">
        <v>11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</row>
    <row r="26933" spans="1:30" x14ac:dyDescent="0.2">
      <c r="A26933" s="91"/>
      <c r="B26933">
        <v>17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29</v>
      </c>
      <c r="O26933">
        <v>231</v>
      </c>
      <c r="P26933">
        <v>253</v>
      </c>
      <c r="Q26933">
        <v>71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</row>
    <row r="26934" spans="1:30" x14ac:dyDescent="0.2">
      <c r="A26934" s="91"/>
      <c r="B26934">
        <v>18</v>
      </c>
      <c r="C26934">
        <v>0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2</v>
      </c>
      <c r="N26934">
        <v>137</v>
      </c>
      <c r="O26934">
        <v>253</v>
      </c>
      <c r="P26934">
        <v>159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</row>
    <row r="26935" spans="1:30" x14ac:dyDescent="0.2">
      <c r="A26935" s="91"/>
      <c r="B26935">
        <v>19</v>
      </c>
      <c r="C26935">
        <v>0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74</v>
      </c>
      <c r="N26935">
        <v>253</v>
      </c>
      <c r="O26935">
        <v>237</v>
      </c>
      <c r="P26935">
        <v>31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</row>
    <row r="26936" spans="1:30" x14ac:dyDescent="0.2">
      <c r="A26936" s="91"/>
      <c r="B26936">
        <v>2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19</v>
      </c>
      <c r="M26936">
        <v>219</v>
      </c>
      <c r="N26936">
        <v>254</v>
      </c>
      <c r="O26936">
        <v>112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</row>
    <row r="26937" spans="1:30" x14ac:dyDescent="0.2">
      <c r="A26937" s="91"/>
      <c r="B26937">
        <v>21</v>
      </c>
      <c r="C26937">
        <v>0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152</v>
      </c>
      <c r="M26937">
        <v>253</v>
      </c>
      <c r="N26937">
        <v>175</v>
      </c>
      <c r="O26937">
        <v>2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</row>
    <row r="26938" spans="1:30" x14ac:dyDescent="0.2">
      <c r="A26938" s="91"/>
      <c r="B26938">
        <v>22</v>
      </c>
      <c r="C26938">
        <v>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71</v>
      </c>
      <c r="L26938">
        <v>254</v>
      </c>
      <c r="M26938">
        <v>246</v>
      </c>
      <c r="N26938">
        <v>28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</row>
    <row r="26939" spans="1:30" x14ac:dyDescent="0.2">
      <c r="A26939" s="91"/>
      <c r="B26939">
        <v>23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19</v>
      </c>
      <c r="K26939">
        <v>204</v>
      </c>
      <c r="L26939">
        <v>254</v>
      </c>
      <c r="M26939">
        <v>98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</row>
    <row r="26940" spans="1:30" x14ac:dyDescent="0.2">
      <c r="A26940" s="91"/>
      <c r="B26940">
        <v>24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99</v>
      </c>
      <c r="K26940">
        <v>253</v>
      </c>
      <c r="L26940">
        <v>191</v>
      </c>
      <c r="M26940">
        <v>13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</row>
    <row r="26941" spans="1:30" x14ac:dyDescent="0.2">
      <c r="A26941" s="91"/>
      <c r="B26941">
        <v>25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</row>
    <row r="26942" spans="1:30" x14ac:dyDescent="0.2">
      <c r="A26942" s="91"/>
      <c r="B26942">
        <v>26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</row>
    <row r="26943" spans="1:30" x14ac:dyDescent="0.2">
      <c r="A26943" s="91"/>
      <c r="B26943">
        <v>27</v>
      </c>
      <c r="C26943">
        <v>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</row>
    <row r="26944" spans="1:30" x14ac:dyDescent="0.2">
      <c r="A26944" s="91"/>
      <c r="B26944">
        <v>28</v>
      </c>
      <c r="C26944">
        <v>0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</row>
    <row r="26945" spans="1:33" x14ac:dyDescent="0.2">
      <c r="A26945" s="91"/>
    </row>
    <row r="26946" spans="1:33" x14ac:dyDescent="0.2">
      <c r="A26946" s="91">
        <v>899</v>
      </c>
      <c r="C26946">
        <v>1</v>
      </c>
      <c r="D26946">
        <v>2</v>
      </c>
      <c r="E26946">
        <v>3</v>
      </c>
      <c r="F26946">
        <v>4</v>
      </c>
      <c r="G26946">
        <v>5</v>
      </c>
      <c r="H26946">
        <v>6</v>
      </c>
      <c r="I26946">
        <v>7</v>
      </c>
      <c r="J26946">
        <v>8</v>
      </c>
      <c r="K26946">
        <v>9</v>
      </c>
      <c r="L26946">
        <v>10</v>
      </c>
      <c r="M26946">
        <v>11</v>
      </c>
      <c r="N26946">
        <v>12</v>
      </c>
      <c r="O26946">
        <v>13</v>
      </c>
      <c r="P26946">
        <v>14</v>
      </c>
      <c r="Q26946">
        <v>15</v>
      </c>
      <c r="R26946">
        <v>16</v>
      </c>
      <c r="S26946">
        <v>17</v>
      </c>
      <c r="T26946">
        <v>18</v>
      </c>
      <c r="U26946">
        <v>19</v>
      </c>
      <c r="V26946">
        <v>20</v>
      </c>
      <c r="W26946">
        <v>21</v>
      </c>
      <c r="X26946">
        <v>22</v>
      </c>
      <c r="Y26946">
        <v>23</v>
      </c>
      <c r="Z26946">
        <v>24</v>
      </c>
      <c r="AA26946">
        <v>25</v>
      </c>
      <c r="AB26946">
        <v>26</v>
      </c>
      <c r="AC26946">
        <v>27</v>
      </c>
      <c r="AD26946">
        <v>28</v>
      </c>
    </row>
    <row r="26947" spans="1:33" x14ac:dyDescent="0.2">
      <c r="A26947" s="91"/>
      <c r="B26947">
        <v>1</v>
      </c>
      <c r="C26947">
        <v>0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G26947">
        <v>7</v>
      </c>
    </row>
    <row r="26948" spans="1:33" x14ac:dyDescent="0.2">
      <c r="A26948" s="91"/>
      <c r="B26948">
        <v>2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</row>
    <row r="26949" spans="1:33" x14ac:dyDescent="0.2">
      <c r="A26949" s="91"/>
      <c r="B26949">
        <v>3</v>
      </c>
      <c r="C26949">
        <v>0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</row>
    <row r="26950" spans="1:33" x14ac:dyDescent="0.2">
      <c r="A26950" s="91"/>
      <c r="B26950">
        <v>4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</row>
    <row r="26951" spans="1:33" x14ac:dyDescent="0.2">
      <c r="A26951" s="91"/>
      <c r="B26951">
        <v>5</v>
      </c>
      <c r="C26951">
        <v>0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</row>
    <row r="26952" spans="1:33" x14ac:dyDescent="0.2">
      <c r="A26952" s="91"/>
      <c r="B26952">
        <v>6</v>
      </c>
      <c r="C26952">
        <v>0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</row>
    <row r="26953" spans="1:33" x14ac:dyDescent="0.2">
      <c r="A26953" s="91"/>
      <c r="B26953">
        <v>7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</row>
    <row r="26954" spans="1:33" x14ac:dyDescent="0.2">
      <c r="A26954" s="91"/>
      <c r="B26954">
        <v>8</v>
      </c>
      <c r="C26954">
        <v>0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</row>
    <row r="26955" spans="1:33" x14ac:dyDescent="0.2">
      <c r="A26955" s="91"/>
      <c r="B26955">
        <v>9</v>
      </c>
      <c r="C26955">
        <v>0</v>
      </c>
      <c r="D26955">
        <v>0</v>
      </c>
      <c r="E26955">
        <v>0</v>
      </c>
      <c r="F26955">
        <v>0</v>
      </c>
      <c r="G26955">
        <v>0</v>
      </c>
      <c r="H26955">
        <v>119</v>
      </c>
      <c r="I26955">
        <v>125</v>
      </c>
      <c r="J26955">
        <v>125</v>
      </c>
      <c r="K26955">
        <v>125</v>
      </c>
      <c r="L26955">
        <v>125</v>
      </c>
      <c r="M26955">
        <v>164</v>
      </c>
      <c r="N26955">
        <v>150</v>
      </c>
      <c r="O26955">
        <v>225</v>
      </c>
      <c r="P26955">
        <v>254</v>
      </c>
      <c r="Q26955">
        <v>254</v>
      </c>
      <c r="R26955">
        <v>255</v>
      </c>
      <c r="S26955">
        <v>254</v>
      </c>
      <c r="T26955">
        <v>238</v>
      </c>
      <c r="U26955">
        <v>125</v>
      </c>
      <c r="V26955">
        <v>125</v>
      </c>
      <c r="W26955">
        <v>125</v>
      </c>
      <c r="X26955">
        <v>57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</row>
    <row r="26956" spans="1:33" x14ac:dyDescent="0.2">
      <c r="A26956" s="91"/>
      <c r="B26956">
        <v>10</v>
      </c>
      <c r="C26956">
        <v>0</v>
      </c>
      <c r="D26956">
        <v>0</v>
      </c>
      <c r="E26956">
        <v>0</v>
      </c>
      <c r="F26956">
        <v>122</v>
      </c>
      <c r="G26956">
        <v>248</v>
      </c>
      <c r="H26956">
        <v>253</v>
      </c>
      <c r="I26956">
        <v>253</v>
      </c>
      <c r="J26956">
        <v>253</v>
      </c>
      <c r="K26956">
        <v>253</v>
      </c>
      <c r="L26956">
        <v>253</v>
      </c>
      <c r="M26956">
        <v>253</v>
      </c>
      <c r="N26956">
        <v>253</v>
      </c>
      <c r="O26956">
        <v>253</v>
      </c>
      <c r="P26956">
        <v>253</v>
      </c>
      <c r="Q26956">
        <v>253</v>
      </c>
      <c r="R26956">
        <v>253</v>
      </c>
      <c r="S26956">
        <v>253</v>
      </c>
      <c r="T26956">
        <v>253</v>
      </c>
      <c r="U26956">
        <v>253</v>
      </c>
      <c r="V26956">
        <v>253</v>
      </c>
      <c r="W26956">
        <v>253</v>
      </c>
      <c r="X26956">
        <v>244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</row>
    <row r="26957" spans="1:33" x14ac:dyDescent="0.2">
      <c r="A26957" s="91"/>
      <c r="B26957">
        <v>11</v>
      </c>
      <c r="C26957">
        <v>0</v>
      </c>
      <c r="D26957">
        <v>0</v>
      </c>
      <c r="E26957">
        <v>0</v>
      </c>
      <c r="F26957">
        <v>125</v>
      </c>
      <c r="G26957">
        <v>253</v>
      </c>
      <c r="H26957">
        <v>253</v>
      </c>
      <c r="I26957">
        <v>253</v>
      </c>
      <c r="J26957">
        <v>253</v>
      </c>
      <c r="K26957">
        <v>253</v>
      </c>
      <c r="L26957">
        <v>253</v>
      </c>
      <c r="M26957">
        <v>253</v>
      </c>
      <c r="N26957">
        <v>164</v>
      </c>
      <c r="O26957">
        <v>142</v>
      </c>
      <c r="P26957">
        <v>142</v>
      </c>
      <c r="Q26957">
        <v>142</v>
      </c>
      <c r="R26957">
        <v>162</v>
      </c>
      <c r="S26957">
        <v>253</v>
      </c>
      <c r="T26957">
        <v>253</v>
      </c>
      <c r="U26957">
        <v>253</v>
      </c>
      <c r="V26957">
        <v>253</v>
      </c>
      <c r="W26957">
        <v>253</v>
      </c>
      <c r="X26957">
        <v>247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</row>
    <row r="26958" spans="1:33" x14ac:dyDescent="0.2">
      <c r="A26958" s="91"/>
      <c r="B26958">
        <v>12</v>
      </c>
      <c r="C26958">
        <v>0</v>
      </c>
      <c r="D26958">
        <v>0</v>
      </c>
      <c r="E26958">
        <v>0</v>
      </c>
      <c r="F26958">
        <v>9</v>
      </c>
      <c r="G26958">
        <v>79</v>
      </c>
      <c r="H26958">
        <v>149</v>
      </c>
      <c r="I26958">
        <v>149</v>
      </c>
      <c r="J26958">
        <v>149</v>
      </c>
      <c r="K26958">
        <v>35</v>
      </c>
      <c r="L26958">
        <v>86</v>
      </c>
      <c r="M26958">
        <v>19</v>
      </c>
      <c r="N26958">
        <v>4</v>
      </c>
      <c r="O26958">
        <v>0</v>
      </c>
      <c r="P26958">
        <v>0</v>
      </c>
      <c r="Q26958">
        <v>0</v>
      </c>
      <c r="R26958">
        <v>4</v>
      </c>
      <c r="S26958">
        <v>19</v>
      </c>
      <c r="T26958">
        <v>19</v>
      </c>
      <c r="U26958">
        <v>43</v>
      </c>
      <c r="V26958">
        <v>253</v>
      </c>
      <c r="W26958">
        <v>253</v>
      </c>
      <c r="X26958">
        <v>247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</row>
    <row r="26959" spans="1:33" x14ac:dyDescent="0.2">
      <c r="A26959" s="91"/>
      <c r="B26959">
        <v>13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0</v>
      </c>
      <c r="T26959">
        <v>0</v>
      </c>
      <c r="U26959">
        <v>27</v>
      </c>
      <c r="V26959">
        <v>253</v>
      </c>
      <c r="W26959">
        <v>253</v>
      </c>
      <c r="X26959">
        <v>129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</row>
    <row r="26960" spans="1:33" x14ac:dyDescent="0.2">
      <c r="A26960" s="91"/>
      <c r="B26960">
        <v>14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12</v>
      </c>
      <c r="U26960">
        <v>175</v>
      </c>
      <c r="V26960">
        <v>253</v>
      </c>
      <c r="W26960">
        <v>248</v>
      </c>
      <c r="X26960">
        <v>75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</row>
    <row r="26961" spans="1:30" x14ac:dyDescent="0.2">
      <c r="A26961" s="91"/>
      <c r="B26961">
        <v>15</v>
      </c>
      <c r="C26961">
        <v>0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143</v>
      </c>
      <c r="U26961">
        <v>253</v>
      </c>
      <c r="V26961">
        <v>253</v>
      </c>
      <c r="W26961">
        <v>129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</row>
    <row r="26962" spans="1:30" x14ac:dyDescent="0.2">
      <c r="A26962" s="91"/>
      <c r="B26962">
        <v>16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13</v>
      </c>
      <c r="T26962">
        <v>191</v>
      </c>
      <c r="U26962">
        <v>253</v>
      </c>
      <c r="V26962">
        <v>247</v>
      </c>
      <c r="W26962">
        <v>76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</row>
    <row r="26963" spans="1:30" x14ac:dyDescent="0.2">
      <c r="A26963" s="91"/>
      <c r="B26963">
        <v>17</v>
      </c>
      <c r="C26963">
        <v>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13</v>
      </c>
      <c r="S26963">
        <v>101</v>
      </c>
      <c r="T26963">
        <v>253</v>
      </c>
      <c r="U26963">
        <v>253</v>
      </c>
      <c r="V26963">
        <v>197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</row>
    <row r="26964" spans="1:30" x14ac:dyDescent="0.2">
      <c r="A26964" s="91"/>
      <c r="B26964">
        <v>18</v>
      </c>
      <c r="C26964">
        <v>0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0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>
        <v>0</v>
      </c>
      <c r="R26964">
        <v>80</v>
      </c>
      <c r="S26964">
        <v>253</v>
      </c>
      <c r="T26964">
        <v>253</v>
      </c>
      <c r="U26964">
        <v>233</v>
      </c>
      <c r="V26964">
        <v>24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</row>
    <row r="26965" spans="1:30" x14ac:dyDescent="0.2">
      <c r="A26965" s="91"/>
      <c r="B26965">
        <v>19</v>
      </c>
      <c r="C26965">
        <v>0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>
        <v>13</v>
      </c>
      <c r="R26965">
        <v>194</v>
      </c>
      <c r="S26965">
        <v>253</v>
      </c>
      <c r="T26965">
        <v>253</v>
      </c>
      <c r="U26965">
        <v>197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</row>
    <row r="26966" spans="1:30" x14ac:dyDescent="0.2">
      <c r="A26966" s="91"/>
      <c r="B26966">
        <v>20</v>
      </c>
      <c r="C26966">
        <v>0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>
        <v>146</v>
      </c>
      <c r="R26966">
        <v>253</v>
      </c>
      <c r="S26966">
        <v>253</v>
      </c>
      <c r="T26966">
        <v>203</v>
      </c>
      <c r="U26966">
        <v>27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</row>
    <row r="26967" spans="1:30" x14ac:dyDescent="0.2">
      <c r="A26967" s="91"/>
      <c r="B26967">
        <v>21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>
        <v>11</v>
      </c>
      <c r="Q26967">
        <v>195</v>
      </c>
      <c r="R26967">
        <v>253</v>
      </c>
      <c r="S26967">
        <v>253</v>
      </c>
      <c r="T26967">
        <v>91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</row>
    <row r="26968" spans="1:30" x14ac:dyDescent="0.2">
      <c r="A26968" s="91"/>
      <c r="B26968">
        <v>22</v>
      </c>
      <c r="C26968">
        <v>0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>
        <v>146</v>
      </c>
      <c r="Q26968">
        <v>253</v>
      </c>
      <c r="R26968">
        <v>246</v>
      </c>
      <c r="S26968">
        <v>194</v>
      </c>
      <c r="T26968">
        <v>3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</row>
    <row r="26969" spans="1:30" x14ac:dyDescent="0.2">
      <c r="A26969" s="91"/>
      <c r="B26969">
        <v>23</v>
      </c>
      <c r="C26969">
        <v>0</v>
      </c>
      <c r="D26969">
        <v>0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0</v>
      </c>
      <c r="N26969">
        <v>0</v>
      </c>
      <c r="O26969">
        <v>43</v>
      </c>
      <c r="P26969">
        <v>230</v>
      </c>
      <c r="Q26969">
        <v>253</v>
      </c>
      <c r="R26969">
        <v>207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</row>
    <row r="26970" spans="1:30" x14ac:dyDescent="0.2">
      <c r="A26970" s="91"/>
      <c r="B26970">
        <v>24</v>
      </c>
      <c r="C26970">
        <v>0</v>
      </c>
      <c r="D26970">
        <v>0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0</v>
      </c>
      <c r="M26970">
        <v>0</v>
      </c>
      <c r="N26970">
        <v>0</v>
      </c>
      <c r="O26970">
        <v>146</v>
      </c>
      <c r="P26970">
        <v>253</v>
      </c>
      <c r="Q26970">
        <v>253</v>
      </c>
      <c r="R26970">
        <v>128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</row>
    <row r="26971" spans="1:30" x14ac:dyDescent="0.2">
      <c r="A26971" s="91"/>
      <c r="B26971">
        <v>25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0</v>
      </c>
      <c r="M26971">
        <v>0</v>
      </c>
      <c r="N26971">
        <v>0</v>
      </c>
      <c r="O26971">
        <v>196</v>
      </c>
      <c r="P26971">
        <v>253</v>
      </c>
      <c r="Q26971">
        <v>222</v>
      </c>
      <c r="R26971">
        <v>32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</row>
    <row r="26972" spans="1:30" x14ac:dyDescent="0.2">
      <c r="A26972" s="91"/>
      <c r="B26972">
        <v>26</v>
      </c>
      <c r="C26972">
        <v>0</v>
      </c>
      <c r="D26972">
        <v>0</v>
      </c>
      <c r="E26972">
        <v>0</v>
      </c>
      <c r="F26972">
        <v>0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0</v>
      </c>
      <c r="N26972">
        <v>0</v>
      </c>
      <c r="O26972">
        <v>189</v>
      </c>
      <c r="P26972">
        <v>253</v>
      </c>
      <c r="Q26972">
        <v>231</v>
      </c>
      <c r="R26972">
        <v>51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</row>
    <row r="26973" spans="1:30" x14ac:dyDescent="0.2">
      <c r="A26973" s="91"/>
      <c r="B26973">
        <v>27</v>
      </c>
      <c r="C26973">
        <v>0</v>
      </c>
      <c r="D26973">
        <v>0</v>
      </c>
      <c r="E26973">
        <v>0</v>
      </c>
      <c r="F26973">
        <v>0</v>
      </c>
      <c r="G26973">
        <v>0</v>
      </c>
      <c r="H26973">
        <v>0</v>
      </c>
      <c r="I26973">
        <v>0</v>
      </c>
      <c r="J26973">
        <v>0</v>
      </c>
      <c r="K26973">
        <v>0</v>
      </c>
      <c r="L26973">
        <v>0</v>
      </c>
      <c r="M26973">
        <v>0</v>
      </c>
      <c r="N26973">
        <v>0</v>
      </c>
      <c r="O26973">
        <v>64</v>
      </c>
      <c r="P26973">
        <v>252</v>
      </c>
      <c r="Q26973">
        <v>253</v>
      </c>
      <c r="R26973">
        <v>232</v>
      </c>
      <c r="S26973">
        <v>137</v>
      </c>
      <c r="T26973">
        <v>49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</row>
    <row r="26974" spans="1:30" x14ac:dyDescent="0.2">
      <c r="A26974" s="91"/>
      <c r="B26974">
        <v>28</v>
      </c>
      <c r="C26974">
        <v>0</v>
      </c>
      <c r="D26974">
        <v>0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>
        <v>92</v>
      </c>
      <c r="Q26974">
        <v>217</v>
      </c>
      <c r="R26974">
        <v>253</v>
      </c>
      <c r="S26974">
        <v>253</v>
      </c>
      <c r="T26974">
        <v>91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</row>
    <row r="26975" spans="1:30" x14ac:dyDescent="0.2">
      <c r="A26975" s="91"/>
    </row>
    <row r="26976" spans="1:30" x14ac:dyDescent="0.2">
      <c r="A26976" s="91">
        <v>900</v>
      </c>
      <c r="C26976">
        <v>1</v>
      </c>
      <c r="D26976">
        <v>2</v>
      </c>
      <c r="E26976">
        <v>3</v>
      </c>
      <c r="F26976">
        <v>4</v>
      </c>
      <c r="G26976">
        <v>5</v>
      </c>
      <c r="H26976">
        <v>6</v>
      </c>
      <c r="I26976">
        <v>7</v>
      </c>
      <c r="J26976">
        <v>8</v>
      </c>
      <c r="K26976">
        <v>9</v>
      </c>
      <c r="L26976">
        <v>10</v>
      </c>
      <c r="M26976">
        <v>11</v>
      </c>
      <c r="N26976">
        <v>12</v>
      </c>
      <c r="O26976">
        <v>13</v>
      </c>
      <c r="P26976">
        <v>14</v>
      </c>
      <c r="Q26976">
        <v>15</v>
      </c>
      <c r="R26976">
        <v>16</v>
      </c>
      <c r="S26976">
        <v>17</v>
      </c>
      <c r="T26976">
        <v>18</v>
      </c>
      <c r="U26976">
        <v>19</v>
      </c>
      <c r="V26976">
        <v>20</v>
      </c>
      <c r="W26976">
        <v>21</v>
      </c>
      <c r="X26976">
        <v>22</v>
      </c>
      <c r="Y26976">
        <v>23</v>
      </c>
      <c r="Z26976">
        <v>24</v>
      </c>
      <c r="AA26976">
        <v>25</v>
      </c>
      <c r="AB26976">
        <v>26</v>
      </c>
      <c r="AC26976">
        <v>27</v>
      </c>
      <c r="AD26976">
        <v>28</v>
      </c>
    </row>
    <row r="26977" spans="1:33" x14ac:dyDescent="0.2">
      <c r="A26977" s="91"/>
      <c r="B26977">
        <v>1</v>
      </c>
      <c r="C26977">
        <v>0</v>
      </c>
      <c r="D26977">
        <v>0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v>0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G26977">
        <v>7</v>
      </c>
    </row>
    <row r="26978" spans="1:33" x14ac:dyDescent="0.2">
      <c r="A26978" s="91"/>
      <c r="B26978">
        <v>2</v>
      </c>
      <c r="C26978">
        <v>0</v>
      </c>
      <c r="D26978">
        <v>0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</row>
    <row r="26979" spans="1:33" x14ac:dyDescent="0.2">
      <c r="A26979" s="91"/>
      <c r="B26979">
        <v>3</v>
      </c>
      <c r="C26979">
        <v>0</v>
      </c>
      <c r="D26979">
        <v>0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</row>
    <row r="26980" spans="1:33" x14ac:dyDescent="0.2">
      <c r="A26980" s="91"/>
      <c r="B26980">
        <v>4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</row>
    <row r="26981" spans="1:33" x14ac:dyDescent="0.2">
      <c r="A26981" s="91"/>
      <c r="B26981">
        <v>5</v>
      </c>
      <c r="C26981">
        <v>0</v>
      </c>
      <c r="D26981">
        <v>0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0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</row>
    <row r="26982" spans="1:33" x14ac:dyDescent="0.2">
      <c r="A26982" s="91"/>
      <c r="B26982">
        <v>6</v>
      </c>
      <c r="C26982">
        <v>0</v>
      </c>
      <c r="D26982">
        <v>0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>
        <v>0</v>
      </c>
      <c r="R26982">
        <v>0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</row>
    <row r="26983" spans="1:33" x14ac:dyDescent="0.2">
      <c r="A26983" s="91"/>
      <c r="B26983">
        <v>7</v>
      </c>
      <c r="C26983">
        <v>0</v>
      </c>
      <c r="D26983">
        <v>0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0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>
        <v>0</v>
      </c>
      <c r="R26983">
        <v>0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</row>
    <row r="26984" spans="1:33" x14ac:dyDescent="0.2">
      <c r="A26984" s="91"/>
      <c r="B26984">
        <v>8</v>
      </c>
      <c r="C26984">
        <v>0</v>
      </c>
      <c r="D26984">
        <v>0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0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>
        <v>0</v>
      </c>
      <c r="R26984">
        <v>0</v>
      </c>
      <c r="S26984">
        <v>0</v>
      </c>
      <c r="T26984">
        <v>0</v>
      </c>
      <c r="U26984">
        <v>0</v>
      </c>
      <c r="V26984">
        <v>0</v>
      </c>
      <c r="W26984">
        <v>0</v>
      </c>
      <c r="X26984">
        <v>0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</row>
    <row r="26985" spans="1:33" x14ac:dyDescent="0.2">
      <c r="A26985" s="91"/>
      <c r="B26985">
        <v>9</v>
      </c>
      <c r="C26985">
        <v>0</v>
      </c>
      <c r="D26985">
        <v>0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0</v>
      </c>
      <c r="K26985">
        <v>0</v>
      </c>
      <c r="L26985">
        <v>0</v>
      </c>
      <c r="M26985">
        <v>9</v>
      </c>
      <c r="N26985">
        <v>97</v>
      </c>
      <c r="O26985">
        <v>220</v>
      </c>
      <c r="P26985">
        <v>80</v>
      </c>
      <c r="Q26985">
        <v>0</v>
      </c>
      <c r="R26985">
        <v>0</v>
      </c>
      <c r="S26985">
        <v>0</v>
      </c>
      <c r="T26985">
        <v>0</v>
      </c>
      <c r="U26985">
        <v>0</v>
      </c>
      <c r="V26985">
        <v>0</v>
      </c>
      <c r="W26985">
        <v>0</v>
      </c>
      <c r="X26985">
        <v>62</v>
      </c>
      <c r="Y26985">
        <v>189</v>
      </c>
      <c r="Z26985">
        <v>223</v>
      </c>
      <c r="AA26985">
        <v>139</v>
      </c>
      <c r="AB26985">
        <v>0</v>
      </c>
      <c r="AC26985">
        <v>0</v>
      </c>
      <c r="AD26985">
        <v>0</v>
      </c>
    </row>
    <row r="26986" spans="1:33" x14ac:dyDescent="0.2">
      <c r="A26986" s="91"/>
      <c r="B26986">
        <v>1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0</v>
      </c>
      <c r="K26986">
        <v>0</v>
      </c>
      <c r="L26986">
        <v>39</v>
      </c>
      <c r="M26986">
        <v>189</v>
      </c>
      <c r="N26986">
        <v>254</v>
      </c>
      <c r="O26986">
        <v>241</v>
      </c>
      <c r="P26986">
        <v>41</v>
      </c>
      <c r="Q26986">
        <v>0</v>
      </c>
      <c r="R26986">
        <v>0</v>
      </c>
      <c r="S26986">
        <v>0</v>
      </c>
      <c r="T26986">
        <v>0</v>
      </c>
      <c r="U26986">
        <v>0</v>
      </c>
      <c r="V26986">
        <v>17</v>
      </c>
      <c r="W26986">
        <v>121</v>
      </c>
      <c r="X26986">
        <v>251</v>
      </c>
      <c r="Y26986">
        <v>254</v>
      </c>
      <c r="Z26986">
        <v>254</v>
      </c>
      <c r="AA26986">
        <v>182</v>
      </c>
      <c r="AB26986">
        <v>0</v>
      </c>
      <c r="AC26986">
        <v>0</v>
      </c>
      <c r="AD26986">
        <v>0</v>
      </c>
    </row>
    <row r="26987" spans="1:33" x14ac:dyDescent="0.2">
      <c r="A26987" s="91"/>
      <c r="B26987">
        <v>11</v>
      </c>
      <c r="C26987">
        <v>0</v>
      </c>
      <c r="D26987">
        <v>0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20</v>
      </c>
      <c r="K26987">
        <v>131</v>
      </c>
      <c r="L26987">
        <v>226</v>
      </c>
      <c r="M26987">
        <v>254</v>
      </c>
      <c r="N26987">
        <v>247</v>
      </c>
      <c r="O26987">
        <v>71</v>
      </c>
      <c r="P26987">
        <v>0</v>
      </c>
      <c r="Q26987">
        <v>0</v>
      </c>
      <c r="R26987">
        <v>5</v>
      </c>
      <c r="S26987">
        <v>15</v>
      </c>
      <c r="T26987">
        <v>102</v>
      </c>
      <c r="U26987">
        <v>158</v>
      </c>
      <c r="V26987">
        <v>233</v>
      </c>
      <c r="W26987">
        <v>254</v>
      </c>
      <c r="X26987">
        <v>254</v>
      </c>
      <c r="Y26987">
        <v>254</v>
      </c>
      <c r="Z26987">
        <v>254</v>
      </c>
      <c r="AA26987">
        <v>178</v>
      </c>
      <c r="AB26987">
        <v>0</v>
      </c>
      <c r="AC26987">
        <v>0</v>
      </c>
      <c r="AD26987">
        <v>0</v>
      </c>
    </row>
    <row r="26988" spans="1:33" x14ac:dyDescent="0.2">
      <c r="A26988" s="91"/>
      <c r="B26988">
        <v>12</v>
      </c>
      <c r="C26988">
        <v>0</v>
      </c>
      <c r="D26988">
        <v>0</v>
      </c>
      <c r="E26988">
        <v>0</v>
      </c>
      <c r="F26988">
        <v>0</v>
      </c>
      <c r="G26988">
        <v>0</v>
      </c>
      <c r="H26988">
        <v>0</v>
      </c>
      <c r="I26988">
        <v>2</v>
      </c>
      <c r="J26988">
        <v>188</v>
      </c>
      <c r="K26988">
        <v>254</v>
      </c>
      <c r="L26988">
        <v>254</v>
      </c>
      <c r="M26988">
        <v>254</v>
      </c>
      <c r="N26988">
        <v>87</v>
      </c>
      <c r="O26988">
        <v>37</v>
      </c>
      <c r="P26988">
        <v>55</v>
      </c>
      <c r="Q26988">
        <v>145</v>
      </c>
      <c r="R26988">
        <v>184</v>
      </c>
      <c r="S26988">
        <v>254</v>
      </c>
      <c r="T26988">
        <v>254</v>
      </c>
      <c r="U26988">
        <v>254</v>
      </c>
      <c r="V26988">
        <v>254</v>
      </c>
      <c r="W26988">
        <v>254</v>
      </c>
      <c r="X26988">
        <v>254</v>
      </c>
      <c r="Y26988">
        <v>254</v>
      </c>
      <c r="Z26988">
        <v>232</v>
      </c>
      <c r="AA26988">
        <v>47</v>
      </c>
      <c r="AB26988">
        <v>0</v>
      </c>
      <c r="AC26988">
        <v>0</v>
      </c>
      <c r="AD26988">
        <v>0</v>
      </c>
    </row>
    <row r="26989" spans="1:33" x14ac:dyDescent="0.2">
      <c r="A26989" s="91"/>
      <c r="B26989">
        <v>13</v>
      </c>
      <c r="C26989">
        <v>0</v>
      </c>
      <c r="D26989">
        <v>0</v>
      </c>
      <c r="E26989">
        <v>0</v>
      </c>
      <c r="F26989">
        <v>0</v>
      </c>
      <c r="G26989">
        <v>0</v>
      </c>
      <c r="H26989">
        <v>0</v>
      </c>
      <c r="I26989">
        <v>87</v>
      </c>
      <c r="J26989">
        <v>254</v>
      </c>
      <c r="K26989">
        <v>254</v>
      </c>
      <c r="L26989">
        <v>254</v>
      </c>
      <c r="M26989">
        <v>254</v>
      </c>
      <c r="N26989">
        <v>241</v>
      </c>
      <c r="O26989">
        <v>249</v>
      </c>
      <c r="P26989">
        <v>254</v>
      </c>
      <c r="Q26989">
        <v>254</v>
      </c>
      <c r="R26989">
        <v>254</v>
      </c>
      <c r="S26989">
        <v>254</v>
      </c>
      <c r="T26989">
        <v>254</v>
      </c>
      <c r="U26989">
        <v>244</v>
      </c>
      <c r="V26989">
        <v>253</v>
      </c>
      <c r="W26989">
        <v>254</v>
      </c>
      <c r="X26989">
        <v>254</v>
      </c>
      <c r="Y26989">
        <v>249</v>
      </c>
      <c r="Z26989">
        <v>77</v>
      </c>
      <c r="AA26989">
        <v>0</v>
      </c>
      <c r="AB26989">
        <v>0</v>
      </c>
      <c r="AC26989">
        <v>0</v>
      </c>
      <c r="AD26989">
        <v>0</v>
      </c>
    </row>
    <row r="26990" spans="1:33" x14ac:dyDescent="0.2">
      <c r="A26990" s="91"/>
      <c r="B26990">
        <v>14</v>
      </c>
      <c r="C26990">
        <v>0</v>
      </c>
      <c r="D26990">
        <v>0</v>
      </c>
      <c r="E26990">
        <v>0</v>
      </c>
      <c r="F26990">
        <v>0</v>
      </c>
      <c r="G26990">
        <v>0</v>
      </c>
      <c r="H26990">
        <v>39</v>
      </c>
      <c r="I26990">
        <v>239</v>
      </c>
      <c r="J26990">
        <v>254</v>
      </c>
      <c r="K26990">
        <v>254</v>
      </c>
      <c r="L26990">
        <v>254</v>
      </c>
      <c r="M26990">
        <v>254</v>
      </c>
      <c r="N26990">
        <v>254</v>
      </c>
      <c r="O26990">
        <v>254</v>
      </c>
      <c r="P26990">
        <v>254</v>
      </c>
      <c r="Q26990">
        <v>254</v>
      </c>
      <c r="R26990">
        <v>254</v>
      </c>
      <c r="S26990">
        <v>210</v>
      </c>
      <c r="T26990">
        <v>127</v>
      </c>
      <c r="U26990">
        <v>70</v>
      </c>
      <c r="V26990">
        <v>245</v>
      </c>
      <c r="W26990">
        <v>254</v>
      </c>
      <c r="X26990">
        <v>248</v>
      </c>
      <c r="Y26990">
        <v>84</v>
      </c>
      <c r="Z26990">
        <v>0</v>
      </c>
      <c r="AA26990">
        <v>0</v>
      </c>
      <c r="AB26990">
        <v>0</v>
      </c>
      <c r="AC26990">
        <v>0</v>
      </c>
      <c r="AD26990">
        <v>0</v>
      </c>
    </row>
    <row r="26991" spans="1:33" x14ac:dyDescent="0.2">
      <c r="A26991" s="91"/>
      <c r="B26991">
        <v>15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201</v>
      </c>
      <c r="I26991">
        <v>254</v>
      </c>
      <c r="J26991">
        <v>254</v>
      </c>
      <c r="K26991">
        <v>238</v>
      </c>
      <c r="L26991">
        <v>248</v>
      </c>
      <c r="M26991">
        <v>226</v>
      </c>
      <c r="N26991">
        <v>208</v>
      </c>
      <c r="O26991">
        <v>154</v>
      </c>
      <c r="P26991">
        <v>95</v>
      </c>
      <c r="Q26991">
        <v>62</v>
      </c>
      <c r="R26991">
        <v>21</v>
      </c>
      <c r="S26991">
        <v>3</v>
      </c>
      <c r="T26991">
        <v>96</v>
      </c>
      <c r="U26991">
        <v>249</v>
      </c>
      <c r="V26991">
        <v>254</v>
      </c>
      <c r="W26991">
        <v>232</v>
      </c>
      <c r="X26991">
        <v>58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</row>
    <row r="26992" spans="1:33" x14ac:dyDescent="0.2">
      <c r="A26992" s="91"/>
      <c r="B26992">
        <v>16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224</v>
      </c>
      <c r="I26992">
        <v>254</v>
      </c>
      <c r="J26992">
        <v>155</v>
      </c>
      <c r="K26992">
        <v>19</v>
      </c>
      <c r="L26992">
        <v>34</v>
      </c>
      <c r="M26992">
        <v>0</v>
      </c>
      <c r="N26992">
        <v>0</v>
      </c>
      <c r="O26992">
        <v>0</v>
      </c>
      <c r="P26992">
        <v>0</v>
      </c>
      <c r="Q26992">
        <v>0</v>
      </c>
      <c r="R26992">
        <v>0</v>
      </c>
      <c r="S26992">
        <v>96</v>
      </c>
      <c r="T26992">
        <v>250</v>
      </c>
      <c r="U26992">
        <v>254</v>
      </c>
      <c r="V26992">
        <v>249</v>
      </c>
      <c r="W26992">
        <v>63</v>
      </c>
      <c r="X26992">
        <v>0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</row>
    <row r="26993" spans="1:33" x14ac:dyDescent="0.2">
      <c r="A26993" s="91"/>
      <c r="B26993">
        <v>17</v>
      </c>
      <c r="C26993">
        <v>0</v>
      </c>
      <c r="D26993">
        <v>0</v>
      </c>
      <c r="E26993">
        <v>0</v>
      </c>
      <c r="F26993">
        <v>0</v>
      </c>
      <c r="G26993">
        <v>0</v>
      </c>
      <c r="H26993">
        <v>86</v>
      </c>
      <c r="I26993">
        <v>142</v>
      </c>
      <c r="J26993">
        <v>2</v>
      </c>
      <c r="K26993">
        <v>0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>
        <v>0</v>
      </c>
      <c r="R26993">
        <v>156</v>
      </c>
      <c r="S26993">
        <v>254</v>
      </c>
      <c r="T26993">
        <v>254</v>
      </c>
      <c r="U26993">
        <v>213</v>
      </c>
      <c r="V26993">
        <v>56</v>
      </c>
      <c r="W26993">
        <v>1</v>
      </c>
      <c r="X26993">
        <v>0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</row>
    <row r="26994" spans="1:33" x14ac:dyDescent="0.2">
      <c r="A26994" s="91"/>
      <c r="B26994">
        <v>18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v>0</v>
      </c>
      <c r="K26994">
        <v>0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>
        <v>96</v>
      </c>
      <c r="R26994">
        <v>250</v>
      </c>
      <c r="S26994">
        <v>254</v>
      </c>
      <c r="T26994">
        <v>247</v>
      </c>
      <c r="U26994">
        <v>66</v>
      </c>
      <c r="V26994">
        <v>0</v>
      </c>
      <c r="W26994">
        <v>0</v>
      </c>
      <c r="X26994">
        <v>0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</row>
    <row r="26995" spans="1:33" x14ac:dyDescent="0.2">
      <c r="A26995" s="91"/>
      <c r="B26995">
        <v>19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0</v>
      </c>
      <c r="J26995">
        <v>0</v>
      </c>
      <c r="K26995">
        <v>0</v>
      </c>
      <c r="L26995">
        <v>0</v>
      </c>
      <c r="M26995">
        <v>0</v>
      </c>
      <c r="N26995">
        <v>0</v>
      </c>
      <c r="O26995">
        <v>0</v>
      </c>
      <c r="P26995">
        <v>75</v>
      </c>
      <c r="Q26995">
        <v>254</v>
      </c>
      <c r="R26995">
        <v>254</v>
      </c>
      <c r="S26995">
        <v>223</v>
      </c>
      <c r="T26995">
        <v>54</v>
      </c>
      <c r="U26995">
        <v>0</v>
      </c>
      <c r="V26995">
        <v>0</v>
      </c>
      <c r="W26995">
        <v>0</v>
      </c>
      <c r="X26995">
        <v>0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</row>
    <row r="26996" spans="1:33" x14ac:dyDescent="0.2">
      <c r="A26996" s="91"/>
      <c r="B26996">
        <v>20</v>
      </c>
      <c r="C26996">
        <v>0</v>
      </c>
      <c r="D26996">
        <v>0</v>
      </c>
      <c r="E26996">
        <v>0</v>
      </c>
      <c r="F26996">
        <v>0</v>
      </c>
      <c r="G26996">
        <v>0</v>
      </c>
      <c r="H26996">
        <v>0</v>
      </c>
      <c r="I26996">
        <v>0</v>
      </c>
      <c r="J26996">
        <v>0</v>
      </c>
      <c r="K26996">
        <v>0</v>
      </c>
      <c r="L26996">
        <v>0</v>
      </c>
      <c r="M26996">
        <v>0</v>
      </c>
      <c r="N26996">
        <v>0</v>
      </c>
      <c r="O26996">
        <v>48</v>
      </c>
      <c r="P26996">
        <v>238</v>
      </c>
      <c r="Q26996">
        <v>254</v>
      </c>
      <c r="R26996">
        <v>247</v>
      </c>
      <c r="S26996">
        <v>74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</row>
    <row r="26997" spans="1:33" x14ac:dyDescent="0.2">
      <c r="A26997" s="91"/>
      <c r="B26997">
        <v>21</v>
      </c>
      <c r="C26997">
        <v>0</v>
      </c>
      <c r="D26997">
        <v>0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0</v>
      </c>
      <c r="L26997">
        <v>0</v>
      </c>
      <c r="M26997">
        <v>0</v>
      </c>
      <c r="N26997">
        <v>58</v>
      </c>
      <c r="O26997">
        <v>249</v>
      </c>
      <c r="P26997">
        <v>254</v>
      </c>
      <c r="Q26997">
        <v>233</v>
      </c>
      <c r="R26997">
        <v>87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</row>
    <row r="26998" spans="1:33" x14ac:dyDescent="0.2">
      <c r="A26998" s="91"/>
      <c r="B26998">
        <v>22</v>
      </c>
      <c r="C26998">
        <v>0</v>
      </c>
      <c r="D26998">
        <v>0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0</v>
      </c>
      <c r="L26998">
        <v>0</v>
      </c>
      <c r="M26998">
        <v>65</v>
      </c>
      <c r="N26998">
        <v>236</v>
      </c>
      <c r="O26998">
        <v>254</v>
      </c>
      <c r="P26998">
        <v>250</v>
      </c>
      <c r="Q26998">
        <v>76</v>
      </c>
      <c r="R26998">
        <v>0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</row>
    <row r="26999" spans="1:33" x14ac:dyDescent="0.2">
      <c r="A26999" s="91"/>
      <c r="B26999">
        <v>23</v>
      </c>
      <c r="C26999">
        <v>0</v>
      </c>
      <c r="D26999">
        <v>0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44</v>
      </c>
      <c r="M26999">
        <v>231</v>
      </c>
      <c r="N26999">
        <v>254</v>
      </c>
      <c r="O26999">
        <v>248</v>
      </c>
      <c r="P26999">
        <v>84</v>
      </c>
      <c r="Q26999">
        <v>0</v>
      </c>
      <c r="R26999">
        <v>0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</row>
    <row r="27000" spans="1:33" x14ac:dyDescent="0.2">
      <c r="A27000" s="91"/>
      <c r="B27000">
        <v>24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54</v>
      </c>
      <c r="L27000">
        <v>215</v>
      </c>
      <c r="M27000">
        <v>254</v>
      </c>
      <c r="N27000">
        <v>237</v>
      </c>
      <c r="O27000">
        <v>60</v>
      </c>
      <c r="P27000">
        <v>0</v>
      </c>
      <c r="Q27000">
        <v>0</v>
      </c>
      <c r="R27000">
        <v>0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</row>
    <row r="27001" spans="1:33" x14ac:dyDescent="0.2">
      <c r="A27001" s="91"/>
      <c r="B27001">
        <v>25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46</v>
      </c>
      <c r="K27001">
        <v>217</v>
      </c>
      <c r="L27001">
        <v>255</v>
      </c>
      <c r="M27001">
        <v>248</v>
      </c>
      <c r="N27001">
        <v>94</v>
      </c>
      <c r="O27001">
        <v>2</v>
      </c>
      <c r="P27001">
        <v>0</v>
      </c>
      <c r="Q27001">
        <v>0</v>
      </c>
      <c r="R27001">
        <v>0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</row>
    <row r="27002" spans="1:33" x14ac:dyDescent="0.2">
      <c r="A27002" s="91"/>
      <c r="B27002">
        <v>26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25</v>
      </c>
      <c r="J27002">
        <v>199</v>
      </c>
      <c r="K27002">
        <v>222</v>
      </c>
      <c r="L27002">
        <v>222</v>
      </c>
      <c r="M27002">
        <v>123</v>
      </c>
      <c r="N27002">
        <v>2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</row>
    <row r="27003" spans="1:33" x14ac:dyDescent="0.2">
      <c r="A27003" s="91"/>
      <c r="B27003">
        <v>27</v>
      </c>
      <c r="C27003">
        <v>0</v>
      </c>
      <c r="D27003">
        <v>0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</row>
    <row r="27004" spans="1:33" x14ac:dyDescent="0.2">
      <c r="A27004" s="91"/>
      <c r="B27004">
        <v>28</v>
      </c>
      <c r="C27004">
        <v>0</v>
      </c>
      <c r="D27004">
        <v>0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</row>
    <row r="27005" spans="1:33" x14ac:dyDescent="0.2">
      <c r="A27005" s="91"/>
    </row>
    <row r="27006" spans="1:33" x14ac:dyDescent="0.2">
      <c r="A27006" s="91">
        <v>901</v>
      </c>
      <c r="C27006">
        <v>1</v>
      </c>
      <c r="D27006">
        <v>2</v>
      </c>
      <c r="E27006">
        <v>3</v>
      </c>
      <c r="F27006">
        <v>4</v>
      </c>
      <c r="G27006">
        <v>5</v>
      </c>
      <c r="H27006">
        <v>6</v>
      </c>
      <c r="I27006">
        <v>7</v>
      </c>
      <c r="J27006">
        <v>8</v>
      </c>
      <c r="K27006">
        <v>9</v>
      </c>
      <c r="L27006">
        <v>10</v>
      </c>
      <c r="M27006">
        <v>11</v>
      </c>
      <c r="N27006">
        <v>12</v>
      </c>
      <c r="O27006">
        <v>13</v>
      </c>
      <c r="P27006">
        <v>14</v>
      </c>
      <c r="Q27006">
        <v>15</v>
      </c>
      <c r="R27006">
        <v>16</v>
      </c>
      <c r="S27006">
        <v>17</v>
      </c>
      <c r="T27006">
        <v>18</v>
      </c>
      <c r="U27006">
        <v>19</v>
      </c>
      <c r="V27006">
        <v>20</v>
      </c>
      <c r="W27006">
        <v>21</v>
      </c>
      <c r="X27006">
        <v>22</v>
      </c>
      <c r="Y27006">
        <v>23</v>
      </c>
      <c r="Z27006">
        <v>24</v>
      </c>
      <c r="AA27006">
        <v>25</v>
      </c>
      <c r="AB27006">
        <v>26</v>
      </c>
      <c r="AC27006">
        <v>27</v>
      </c>
      <c r="AD27006">
        <v>28</v>
      </c>
    </row>
    <row r="27007" spans="1:33" x14ac:dyDescent="0.2">
      <c r="A27007" s="91"/>
      <c r="B27007">
        <v>1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G27007">
        <v>6</v>
      </c>
    </row>
    <row r="27008" spans="1:33" x14ac:dyDescent="0.2">
      <c r="A27008" s="91"/>
      <c r="B27008">
        <v>2</v>
      </c>
      <c r="C27008">
        <v>0</v>
      </c>
      <c r="D27008">
        <v>0</v>
      </c>
      <c r="E27008">
        <v>0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</row>
    <row r="27009" spans="1:30" x14ac:dyDescent="0.2">
      <c r="A27009" s="91"/>
      <c r="B27009">
        <v>3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0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</row>
    <row r="27010" spans="1:30" x14ac:dyDescent="0.2">
      <c r="A27010" s="91"/>
      <c r="B27010">
        <v>4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0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>
        <v>0</v>
      </c>
      <c r="R27010">
        <v>124</v>
      </c>
      <c r="S27010">
        <v>254</v>
      </c>
      <c r="T27010">
        <v>255</v>
      </c>
      <c r="U27010">
        <v>85</v>
      </c>
      <c r="V27010">
        <v>0</v>
      </c>
      <c r="W27010">
        <v>0</v>
      </c>
      <c r="X27010">
        <v>0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</row>
    <row r="27011" spans="1:30" x14ac:dyDescent="0.2">
      <c r="A27011" s="91"/>
      <c r="B27011">
        <v>5</v>
      </c>
      <c r="C27011">
        <v>0</v>
      </c>
      <c r="D27011">
        <v>0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>
        <v>192</v>
      </c>
      <c r="R27011">
        <v>252</v>
      </c>
      <c r="S27011">
        <v>253</v>
      </c>
      <c r="T27011">
        <v>81</v>
      </c>
      <c r="U27011">
        <v>2</v>
      </c>
      <c r="V27011">
        <v>0</v>
      </c>
      <c r="W27011">
        <v>0</v>
      </c>
      <c r="X27011">
        <v>0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</row>
    <row r="27012" spans="1:30" x14ac:dyDescent="0.2">
      <c r="A27012" s="91"/>
      <c r="B27012">
        <v>6</v>
      </c>
      <c r="C27012">
        <v>0</v>
      </c>
      <c r="D27012">
        <v>0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>
        <v>126</v>
      </c>
      <c r="Q27012">
        <v>251</v>
      </c>
      <c r="R27012">
        <v>227</v>
      </c>
      <c r="S27012">
        <v>116</v>
      </c>
      <c r="T27012">
        <v>4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</row>
    <row r="27013" spans="1:30" x14ac:dyDescent="0.2">
      <c r="A27013" s="91"/>
      <c r="B27013">
        <v>7</v>
      </c>
      <c r="C27013">
        <v>0</v>
      </c>
      <c r="D27013">
        <v>0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0</v>
      </c>
      <c r="N27013">
        <v>0</v>
      </c>
      <c r="O27013">
        <v>73</v>
      </c>
      <c r="P27013">
        <v>250</v>
      </c>
      <c r="Q27013">
        <v>253</v>
      </c>
      <c r="R27013">
        <v>194</v>
      </c>
      <c r="S27013">
        <v>0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</row>
    <row r="27014" spans="1:30" x14ac:dyDescent="0.2">
      <c r="A27014" s="91"/>
      <c r="B27014">
        <v>8</v>
      </c>
      <c r="C27014">
        <v>0</v>
      </c>
      <c r="D27014">
        <v>0</v>
      </c>
      <c r="E27014">
        <v>0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0</v>
      </c>
      <c r="M27014">
        <v>0</v>
      </c>
      <c r="N27014">
        <v>0</v>
      </c>
      <c r="O27014">
        <v>129</v>
      </c>
      <c r="P27014">
        <v>253</v>
      </c>
      <c r="Q27014">
        <v>228</v>
      </c>
      <c r="R27014">
        <v>53</v>
      </c>
      <c r="S27014">
        <v>0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</row>
    <row r="27015" spans="1:30" x14ac:dyDescent="0.2">
      <c r="A27015" s="91"/>
      <c r="B27015">
        <v>9</v>
      </c>
      <c r="C27015">
        <v>0</v>
      </c>
      <c r="D27015">
        <v>0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0</v>
      </c>
      <c r="N27015">
        <v>31</v>
      </c>
      <c r="O27015">
        <v>225</v>
      </c>
      <c r="P27015">
        <v>253</v>
      </c>
      <c r="Q27015">
        <v>141</v>
      </c>
      <c r="R27015">
        <v>0</v>
      </c>
      <c r="S27015">
        <v>0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</row>
    <row r="27016" spans="1:30" x14ac:dyDescent="0.2">
      <c r="A27016" s="91"/>
      <c r="B27016">
        <v>10</v>
      </c>
      <c r="C27016">
        <v>0</v>
      </c>
      <c r="D27016">
        <v>0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0</v>
      </c>
      <c r="N27016">
        <v>196</v>
      </c>
      <c r="O27016">
        <v>253</v>
      </c>
      <c r="P27016">
        <v>253</v>
      </c>
      <c r="Q27016">
        <v>58</v>
      </c>
      <c r="R27016">
        <v>0</v>
      </c>
      <c r="S27016">
        <v>0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</row>
    <row r="27017" spans="1:30" x14ac:dyDescent="0.2">
      <c r="A27017" s="91"/>
      <c r="B27017">
        <v>11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0</v>
      </c>
      <c r="M27017">
        <v>0</v>
      </c>
      <c r="N27017">
        <v>215</v>
      </c>
      <c r="O27017">
        <v>253</v>
      </c>
      <c r="P27017">
        <v>194</v>
      </c>
      <c r="Q27017">
        <v>11</v>
      </c>
      <c r="R27017">
        <v>0</v>
      </c>
      <c r="S27017">
        <v>0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</row>
    <row r="27018" spans="1:30" x14ac:dyDescent="0.2">
      <c r="A27018" s="91"/>
      <c r="B27018">
        <v>12</v>
      </c>
      <c r="C27018">
        <v>0</v>
      </c>
      <c r="D27018">
        <v>0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0</v>
      </c>
      <c r="M27018">
        <v>74</v>
      </c>
      <c r="N27018">
        <v>246</v>
      </c>
      <c r="O27018">
        <v>253</v>
      </c>
      <c r="P27018">
        <v>144</v>
      </c>
      <c r="Q27018">
        <v>0</v>
      </c>
      <c r="R27018">
        <v>0</v>
      </c>
      <c r="S27018">
        <v>0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</row>
    <row r="27019" spans="1:30" x14ac:dyDescent="0.2">
      <c r="A27019" s="91"/>
      <c r="B27019">
        <v>13</v>
      </c>
      <c r="C27019">
        <v>0</v>
      </c>
      <c r="D27019">
        <v>0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0</v>
      </c>
      <c r="M27019">
        <v>92</v>
      </c>
      <c r="N27019">
        <v>253</v>
      </c>
      <c r="O27019">
        <v>253</v>
      </c>
      <c r="P27019">
        <v>51</v>
      </c>
      <c r="Q27019">
        <v>0</v>
      </c>
      <c r="R27019">
        <v>0</v>
      </c>
      <c r="S27019">
        <v>0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</row>
    <row r="27020" spans="1:30" x14ac:dyDescent="0.2">
      <c r="A27020" s="91"/>
      <c r="B27020">
        <v>14</v>
      </c>
      <c r="C27020">
        <v>0</v>
      </c>
      <c r="D27020">
        <v>0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0</v>
      </c>
      <c r="M27020">
        <v>92</v>
      </c>
      <c r="N27020">
        <v>253</v>
      </c>
      <c r="O27020">
        <v>253</v>
      </c>
      <c r="P27020">
        <v>51</v>
      </c>
      <c r="Q27020">
        <v>0</v>
      </c>
      <c r="R27020">
        <v>0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</row>
    <row r="27021" spans="1:30" x14ac:dyDescent="0.2">
      <c r="A27021" s="91"/>
      <c r="B27021">
        <v>15</v>
      </c>
      <c r="C27021">
        <v>0</v>
      </c>
      <c r="D27021">
        <v>0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0</v>
      </c>
      <c r="M27021">
        <v>92</v>
      </c>
      <c r="N27021">
        <v>253</v>
      </c>
      <c r="O27021">
        <v>213</v>
      </c>
      <c r="P27021">
        <v>67</v>
      </c>
      <c r="Q27021">
        <v>53</v>
      </c>
      <c r="R27021">
        <v>41</v>
      </c>
      <c r="S27021">
        <v>0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</row>
    <row r="27022" spans="1:30" x14ac:dyDescent="0.2">
      <c r="A27022" s="91"/>
      <c r="B27022">
        <v>16</v>
      </c>
      <c r="C27022">
        <v>0</v>
      </c>
      <c r="D27022">
        <v>0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92</v>
      </c>
      <c r="N27022">
        <v>253</v>
      </c>
      <c r="O27022">
        <v>253</v>
      </c>
      <c r="P27022">
        <v>253</v>
      </c>
      <c r="Q27022">
        <v>253</v>
      </c>
      <c r="R27022">
        <v>235</v>
      </c>
      <c r="S27022">
        <v>176</v>
      </c>
      <c r="T27022">
        <v>152</v>
      </c>
      <c r="U27022">
        <v>39</v>
      </c>
      <c r="V27022">
        <v>0</v>
      </c>
      <c r="W27022">
        <v>0</v>
      </c>
      <c r="X27022">
        <v>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</row>
    <row r="27023" spans="1:30" x14ac:dyDescent="0.2">
      <c r="A27023" s="91"/>
      <c r="B27023">
        <v>17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0</v>
      </c>
      <c r="M27023">
        <v>158</v>
      </c>
      <c r="N27023">
        <v>253</v>
      </c>
      <c r="O27023">
        <v>253</v>
      </c>
      <c r="P27023">
        <v>118</v>
      </c>
      <c r="Q27023">
        <v>84</v>
      </c>
      <c r="R27023">
        <v>190</v>
      </c>
      <c r="S27023">
        <v>253</v>
      </c>
      <c r="T27023">
        <v>253</v>
      </c>
      <c r="U27023">
        <v>220</v>
      </c>
      <c r="V27023">
        <v>14</v>
      </c>
      <c r="W27023">
        <v>0</v>
      </c>
      <c r="X27023">
        <v>0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</row>
    <row r="27024" spans="1:30" x14ac:dyDescent="0.2">
      <c r="A27024" s="91"/>
      <c r="B27024">
        <v>18</v>
      </c>
      <c r="C27024">
        <v>0</v>
      </c>
      <c r="D27024">
        <v>0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92</v>
      </c>
      <c r="N27024">
        <v>253</v>
      </c>
      <c r="O27024">
        <v>253</v>
      </c>
      <c r="P27024">
        <v>51</v>
      </c>
      <c r="Q27024">
        <v>0</v>
      </c>
      <c r="R27024">
        <v>21</v>
      </c>
      <c r="S27024">
        <v>118</v>
      </c>
      <c r="T27024">
        <v>243</v>
      </c>
      <c r="U27024">
        <v>253</v>
      </c>
      <c r="V27024">
        <v>174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</row>
    <row r="27025" spans="1:33" x14ac:dyDescent="0.2">
      <c r="A27025" s="91"/>
      <c r="B27025">
        <v>19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0</v>
      </c>
      <c r="K27025">
        <v>0</v>
      </c>
      <c r="L27025">
        <v>0</v>
      </c>
      <c r="M27025">
        <v>35</v>
      </c>
      <c r="N27025">
        <v>230</v>
      </c>
      <c r="O27025">
        <v>253</v>
      </c>
      <c r="P27025">
        <v>139</v>
      </c>
      <c r="Q27025">
        <v>6</v>
      </c>
      <c r="R27025">
        <v>0</v>
      </c>
      <c r="S27025">
        <v>0</v>
      </c>
      <c r="T27025">
        <v>176</v>
      </c>
      <c r="U27025">
        <v>253</v>
      </c>
      <c r="V27025">
        <v>221</v>
      </c>
      <c r="W27025">
        <v>0</v>
      </c>
      <c r="X27025">
        <v>0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</row>
    <row r="27026" spans="1:33" x14ac:dyDescent="0.2">
      <c r="A27026" s="91"/>
      <c r="B27026">
        <v>20</v>
      </c>
      <c r="C27026">
        <v>0</v>
      </c>
      <c r="D27026">
        <v>0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0</v>
      </c>
      <c r="M27026">
        <v>0</v>
      </c>
      <c r="N27026">
        <v>205</v>
      </c>
      <c r="O27026">
        <v>253</v>
      </c>
      <c r="P27026">
        <v>253</v>
      </c>
      <c r="Q27026">
        <v>73</v>
      </c>
      <c r="R27026">
        <v>5</v>
      </c>
      <c r="S27026">
        <v>5</v>
      </c>
      <c r="T27026">
        <v>182</v>
      </c>
      <c r="U27026">
        <v>253</v>
      </c>
      <c r="V27026">
        <v>221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</row>
    <row r="27027" spans="1:33" x14ac:dyDescent="0.2">
      <c r="A27027" s="91"/>
      <c r="B27027">
        <v>21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0</v>
      </c>
      <c r="M27027">
        <v>0</v>
      </c>
      <c r="N27027">
        <v>81</v>
      </c>
      <c r="O27027">
        <v>251</v>
      </c>
      <c r="P27027">
        <v>253</v>
      </c>
      <c r="Q27027">
        <v>253</v>
      </c>
      <c r="R27027">
        <v>171</v>
      </c>
      <c r="S27027">
        <v>166</v>
      </c>
      <c r="T27027">
        <v>253</v>
      </c>
      <c r="U27027">
        <v>253</v>
      </c>
      <c r="V27027">
        <v>146</v>
      </c>
      <c r="W27027">
        <v>0</v>
      </c>
      <c r="X27027">
        <v>0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</row>
    <row r="27028" spans="1:33" x14ac:dyDescent="0.2">
      <c r="A27028" s="91"/>
      <c r="B27028">
        <v>22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0</v>
      </c>
      <c r="N27028">
        <v>0</v>
      </c>
      <c r="O27028">
        <v>136</v>
      </c>
      <c r="P27028">
        <v>249</v>
      </c>
      <c r="Q27028">
        <v>253</v>
      </c>
      <c r="R27028">
        <v>253</v>
      </c>
      <c r="S27028">
        <v>253</v>
      </c>
      <c r="T27028">
        <v>253</v>
      </c>
      <c r="U27028">
        <v>232</v>
      </c>
      <c r="V27028">
        <v>42</v>
      </c>
      <c r="W27028">
        <v>0</v>
      </c>
      <c r="X27028">
        <v>0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</row>
    <row r="27029" spans="1:33" x14ac:dyDescent="0.2">
      <c r="A27029" s="91"/>
      <c r="B27029">
        <v>23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0</v>
      </c>
      <c r="K27029">
        <v>0</v>
      </c>
      <c r="L27029">
        <v>0</v>
      </c>
      <c r="M27029">
        <v>0</v>
      </c>
      <c r="N27029">
        <v>0</v>
      </c>
      <c r="O27029">
        <v>0</v>
      </c>
      <c r="P27029">
        <v>72</v>
      </c>
      <c r="Q27029">
        <v>253</v>
      </c>
      <c r="R27029">
        <v>253</v>
      </c>
      <c r="S27029">
        <v>253</v>
      </c>
      <c r="T27029">
        <v>230</v>
      </c>
      <c r="U27029">
        <v>104</v>
      </c>
      <c r="V27029">
        <v>0</v>
      </c>
      <c r="W27029">
        <v>0</v>
      </c>
      <c r="X27029">
        <v>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</row>
    <row r="27030" spans="1:33" x14ac:dyDescent="0.2">
      <c r="A27030" s="91"/>
      <c r="B27030">
        <v>24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>
        <v>0</v>
      </c>
      <c r="L27030">
        <v>0</v>
      </c>
      <c r="M27030">
        <v>0</v>
      </c>
      <c r="N27030">
        <v>0</v>
      </c>
      <c r="O27030">
        <v>0</v>
      </c>
      <c r="P27030">
        <v>0</v>
      </c>
      <c r="Q27030">
        <v>0</v>
      </c>
      <c r="R27030">
        <v>0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</row>
    <row r="27031" spans="1:33" x14ac:dyDescent="0.2">
      <c r="A27031" s="91"/>
      <c r="B27031">
        <v>25</v>
      </c>
      <c r="C27031">
        <v>0</v>
      </c>
      <c r="D27031">
        <v>0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>
        <v>0</v>
      </c>
      <c r="R27031">
        <v>0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</row>
    <row r="27032" spans="1:33" x14ac:dyDescent="0.2">
      <c r="A27032" s="91"/>
      <c r="B27032">
        <v>26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>
        <v>0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</row>
    <row r="27033" spans="1:33" x14ac:dyDescent="0.2">
      <c r="A27033" s="91"/>
      <c r="B27033">
        <v>27</v>
      </c>
      <c r="C27033">
        <v>0</v>
      </c>
      <c r="D27033">
        <v>0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</row>
    <row r="27034" spans="1:33" x14ac:dyDescent="0.2">
      <c r="A27034" s="91"/>
      <c r="B27034">
        <v>28</v>
      </c>
      <c r="C27034">
        <v>0</v>
      </c>
      <c r="D27034">
        <v>0</v>
      </c>
      <c r="E27034">
        <v>0</v>
      </c>
      <c r="F27034">
        <v>0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</row>
    <row r="27035" spans="1:33" x14ac:dyDescent="0.2">
      <c r="A27035" s="91"/>
    </row>
    <row r="27036" spans="1:33" x14ac:dyDescent="0.2">
      <c r="A27036" s="91">
        <v>902</v>
      </c>
      <c r="C27036">
        <v>1</v>
      </c>
      <c r="D27036">
        <v>2</v>
      </c>
      <c r="E27036">
        <v>3</v>
      </c>
      <c r="F27036">
        <v>4</v>
      </c>
      <c r="G27036">
        <v>5</v>
      </c>
      <c r="H27036">
        <v>6</v>
      </c>
      <c r="I27036">
        <v>7</v>
      </c>
      <c r="J27036">
        <v>8</v>
      </c>
      <c r="K27036">
        <v>9</v>
      </c>
      <c r="L27036">
        <v>10</v>
      </c>
      <c r="M27036">
        <v>11</v>
      </c>
      <c r="N27036">
        <v>12</v>
      </c>
      <c r="O27036">
        <v>13</v>
      </c>
      <c r="P27036">
        <v>14</v>
      </c>
      <c r="Q27036">
        <v>15</v>
      </c>
      <c r="R27036">
        <v>16</v>
      </c>
      <c r="S27036">
        <v>17</v>
      </c>
      <c r="T27036">
        <v>18</v>
      </c>
      <c r="U27036">
        <v>19</v>
      </c>
      <c r="V27036">
        <v>20</v>
      </c>
      <c r="W27036">
        <v>21</v>
      </c>
      <c r="X27036">
        <v>22</v>
      </c>
      <c r="Y27036">
        <v>23</v>
      </c>
      <c r="Z27036">
        <v>24</v>
      </c>
      <c r="AA27036">
        <v>25</v>
      </c>
      <c r="AB27036">
        <v>26</v>
      </c>
      <c r="AC27036">
        <v>27</v>
      </c>
      <c r="AD27036">
        <v>28</v>
      </c>
    </row>
    <row r="27037" spans="1:33" x14ac:dyDescent="0.2">
      <c r="A27037" s="91"/>
      <c r="B27037">
        <v>1</v>
      </c>
      <c r="C27037">
        <v>0</v>
      </c>
      <c r="D27037">
        <v>0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G27037">
        <v>3</v>
      </c>
    </row>
    <row r="27038" spans="1:33" x14ac:dyDescent="0.2">
      <c r="A27038" s="91"/>
      <c r="B27038">
        <v>2</v>
      </c>
      <c r="C27038">
        <v>0</v>
      </c>
      <c r="D27038">
        <v>0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0</v>
      </c>
    </row>
    <row r="27039" spans="1:33" x14ac:dyDescent="0.2">
      <c r="A27039" s="91"/>
      <c r="B27039">
        <v>3</v>
      </c>
      <c r="C27039">
        <v>0</v>
      </c>
      <c r="D27039">
        <v>0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0</v>
      </c>
    </row>
    <row r="27040" spans="1:33" x14ac:dyDescent="0.2">
      <c r="A27040" s="91"/>
      <c r="B27040">
        <v>4</v>
      </c>
      <c r="C27040">
        <v>0</v>
      </c>
      <c r="D27040">
        <v>0</v>
      </c>
      <c r="E27040">
        <v>0</v>
      </c>
      <c r="F27040">
        <v>0</v>
      </c>
      <c r="G27040">
        <v>0</v>
      </c>
      <c r="H27040">
        <v>0</v>
      </c>
      <c r="I27040">
        <v>0</v>
      </c>
      <c r="J27040">
        <v>0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>
        <v>0</v>
      </c>
      <c r="R27040">
        <v>0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0</v>
      </c>
    </row>
    <row r="27041" spans="1:30" x14ac:dyDescent="0.2">
      <c r="A27041" s="91"/>
      <c r="B27041">
        <v>5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5</v>
      </c>
      <c r="N27041">
        <v>44</v>
      </c>
      <c r="O27041">
        <v>128</v>
      </c>
      <c r="P27041">
        <v>186</v>
      </c>
      <c r="Q27041">
        <v>255</v>
      </c>
      <c r="R27041">
        <v>255</v>
      </c>
      <c r="S27041">
        <v>255</v>
      </c>
      <c r="T27041">
        <v>144</v>
      </c>
      <c r="U27041">
        <v>4</v>
      </c>
      <c r="V27041">
        <v>0</v>
      </c>
      <c r="W27041">
        <v>0</v>
      </c>
      <c r="X27041">
        <v>0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0</v>
      </c>
    </row>
    <row r="27042" spans="1:30" x14ac:dyDescent="0.2">
      <c r="A27042" s="91"/>
      <c r="B27042">
        <v>6</v>
      </c>
      <c r="C27042">
        <v>0</v>
      </c>
      <c r="D27042">
        <v>0</v>
      </c>
      <c r="E27042">
        <v>0</v>
      </c>
      <c r="F27042">
        <v>0</v>
      </c>
      <c r="G27042">
        <v>0</v>
      </c>
      <c r="H27042">
        <v>0</v>
      </c>
      <c r="I27042">
        <v>0</v>
      </c>
      <c r="J27042">
        <v>0</v>
      </c>
      <c r="K27042">
        <v>0</v>
      </c>
      <c r="L27042">
        <v>7</v>
      </c>
      <c r="M27042">
        <v>178</v>
      </c>
      <c r="N27042">
        <v>254</v>
      </c>
      <c r="O27042">
        <v>254</v>
      </c>
      <c r="P27042">
        <v>242</v>
      </c>
      <c r="Q27042">
        <v>229</v>
      </c>
      <c r="R27042">
        <v>229</v>
      </c>
      <c r="S27042">
        <v>244</v>
      </c>
      <c r="T27042">
        <v>254</v>
      </c>
      <c r="U27042">
        <v>80</v>
      </c>
      <c r="V27042">
        <v>0</v>
      </c>
      <c r="W27042">
        <v>0</v>
      </c>
      <c r="X27042">
        <v>0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0</v>
      </c>
    </row>
    <row r="27043" spans="1:30" x14ac:dyDescent="0.2">
      <c r="A27043" s="91"/>
      <c r="B27043">
        <v>7</v>
      </c>
      <c r="C27043">
        <v>0</v>
      </c>
      <c r="D27043">
        <v>0</v>
      </c>
      <c r="E27043">
        <v>0</v>
      </c>
      <c r="F27043">
        <v>0</v>
      </c>
      <c r="G27043">
        <v>0</v>
      </c>
      <c r="H27043">
        <v>0</v>
      </c>
      <c r="I27043">
        <v>0</v>
      </c>
      <c r="J27043">
        <v>0</v>
      </c>
      <c r="K27043">
        <v>0</v>
      </c>
      <c r="L27043">
        <v>73</v>
      </c>
      <c r="M27043">
        <v>254</v>
      </c>
      <c r="N27043">
        <v>197</v>
      </c>
      <c r="O27043">
        <v>103</v>
      </c>
      <c r="P27043">
        <v>30</v>
      </c>
      <c r="Q27043">
        <v>0</v>
      </c>
      <c r="R27043">
        <v>0</v>
      </c>
      <c r="S27043">
        <v>157</v>
      </c>
      <c r="T27043">
        <v>254</v>
      </c>
      <c r="U27043">
        <v>152</v>
      </c>
      <c r="V27043">
        <v>0</v>
      </c>
      <c r="W27043">
        <v>0</v>
      </c>
      <c r="X27043">
        <v>0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0</v>
      </c>
    </row>
    <row r="27044" spans="1:30" x14ac:dyDescent="0.2">
      <c r="A27044" s="91"/>
      <c r="B27044">
        <v>8</v>
      </c>
      <c r="C27044">
        <v>0</v>
      </c>
      <c r="D27044">
        <v>0</v>
      </c>
      <c r="E27044">
        <v>0</v>
      </c>
      <c r="F27044">
        <v>0</v>
      </c>
      <c r="G27044">
        <v>0</v>
      </c>
      <c r="H27044">
        <v>0</v>
      </c>
      <c r="I27044">
        <v>0</v>
      </c>
      <c r="J27044">
        <v>0</v>
      </c>
      <c r="K27044">
        <v>0</v>
      </c>
      <c r="L27044">
        <v>99</v>
      </c>
      <c r="M27044">
        <v>250</v>
      </c>
      <c r="N27044">
        <v>14</v>
      </c>
      <c r="O27044">
        <v>0</v>
      </c>
      <c r="P27044">
        <v>0</v>
      </c>
      <c r="Q27044">
        <v>0</v>
      </c>
      <c r="R27044">
        <v>0</v>
      </c>
      <c r="S27044">
        <v>157</v>
      </c>
      <c r="T27044">
        <v>254</v>
      </c>
      <c r="U27044">
        <v>137</v>
      </c>
      <c r="V27044">
        <v>0</v>
      </c>
      <c r="W27044">
        <v>0</v>
      </c>
      <c r="X27044">
        <v>0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0</v>
      </c>
    </row>
    <row r="27045" spans="1:30" x14ac:dyDescent="0.2">
      <c r="A27045" s="91"/>
      <c r="B27045">
        <v>9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0</v>
      </c>
      <c r="I27045">
        <v>0</v>
      </c>
      <c r="J27045">
        <v>0</v>
      </c>
      <c r="K27045">
        <v>0</v>
      </c>
      <c r="L27045">
        <v>56</v>
      </c>
      <c r="M27045">
        <v>230</v>
      </c>
      <c r="N27045">
        <v>19</v>
      </c>
      <c r="O27045">
        <v>0</v>
      </c>
      <c r="P27045">
        <v>0</v>
      </c>
      <c r="Q27045">
        <v>0</v>
      </c>
      <c r="R27045">
        <v>56</v>
      </c>
      <c r="S27045">
        <v>211</v>
      </c>
      <c r="T27045">
        <v>254</v>
      </c>
      <c r="U27045">
        <v>73</v>
      </c>
      <c r="V27045">
        <v>0</v>
      </c>
      <c r="W27045">
        <v>0</v>
      </c>
      <c r="X27045">
        <v>0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0</v>
      </c>
    </row>
    <row r="27046" spans="1:30" x14ac:dyDescent="0.2">
      <c r="A27046" s="91"/>
      <c r="B27046">
        <v>10</v>
      </c>
      <c r="C27046">
        <v>0</v>
      </c>
      <c r="D27046">
        <v>0</v>
      </c>
      <c r="E27046">
        <v>0</v>
      </c>
      <c r="F27046">
        <v>0</v>
      </c>
      <c r="G27046">
        <v>0</v>
      </c>
      <c r="H27046">
        <v>0</v>
      </c>
      <c r="I27046">
        <v>0</v>
      </c>
      <c r="J27046">
        <v>0</v>
      </c>
      <c r="K27046">
        <v>0</v>
      </c>
      <c r="L27046">
        <v>0</v>
      </c>
      <c r="M27046">
        <v>42</v>
      </c>
      <c r="N27046">
        <v>55</v>
      </c>
      <c r="O27046">
        <v>0</v>
      </c>
      <c r="P27046">
        <v>0</v>
      </c>
      <c r="Q27046">
        <v>16</v>
      </c>
      <c r="R27046">
        <v>202</v>
      </c>
      <c r="S27046">
        <v>254</v>
      </c>
      <c r="T27046">
        <v>174</v>
      </c>
      <c r="U27046">
        <v>6</v>
      </c>
      <c r="V27046">
        <v>0</v>
      </c>
      <c r="W27046">
        <v>0</v>
      </c>
      <c r="X27046">
        <v>0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0</v>
      </c>
    </row>
    <row r="27047" spans="1:30" x14ac:dyDescent="0.2">
      <c r="A27047" s="91"/>
      <c r="B27047">
        <v>11</v>
      </c>
      <c r="C27047">
        <v>0</v>
      </c>
      <c r="D27047">
        <v>0</v>
      </c>
      <c r="E27047">
        <v>0</v>
      </c>
      <c r="F27047">
        <v>0</v>
      </c>
      <c r="G27047">
        <v>0</v>
      </c>
      <c r="H27047">
        <v>0</v>
      </c>
      <c r="I27047">
        <v>0</v>
      </c>
      <c r="J27047">
        <v>0</v>
      </c>
      <c r="K27047">
        <v>0</v>
      </c>
      <c r="L27047">
        <v>0</v>
      </c>
      <c r="M27047">
        <v>0</v>
      </c>
      <c r="N27047">
        <v>0</v>
      </c>
      <c r="O27047">
        <v>37</v>
      </c>
      <c r="P27047">
        <v>98</v>
      </c>
      <c r="Q27047">
        <v>209</v>
      </c>
      <c r="R27047">
        <v>254</v>
      </c>
      <c r="S27047">
        <v>254</v>
      </c>
      <c r="T27047">
        <v>87</v>
      </c>
      <c r="U27047">
        <v>2</v>
      </c>
      <c r="V27047">
        <v>0</v>
      </c>
      <c r="W27047">
        <v>0</v>
      </c>
      <c r="X27047">
        <v>0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0</v>
      </c>
    </row>
    <row r="27048" spans="1:30" x14ac:dyDescent="0.2">
      <c r="A27048" s="91"/>
      <c r="B27048">
        <v>12</v>
      </c>
      <c r="C27048">
        <v>0</v>
      </c>
      <c r="D27048">
        <v>0</v>
      </c>
      <c r="E27048">
        <v>0</v>
      </c>
      <c r="F27048">
        <v>0</v>
      </c>
      <c r="G27048">
        <v>0</v>
      </c>
      <c r="H27048">
        <v>0</v>
      </c>
      <c r="I27048">
        <v>0</v>
      </c>
      <c r="J27048">
        <v>0</v>
      </c>
      <c r="K27048">
        <v>0</v>
      </c>
      <c r="L27048">
        <v>0</v>
      </c>
      <c r="M27048">
        <v>0</v>
      </c>
      <c r="N27048">
        <v>0</v>
      </c>
      <c r="O27048">
        <v>110</v>
      </c>
      <c r="P27048">
        <v>254</v>
      </c>
      <c r="Q27048">
        <v>254</v>
      </c>
      <c r="R27048">
        <v>254</v>
      </c>
      <c r="S27048">
        <v>254</v>
      </c>
      <c r="T27048">
        <v>254</v>
      </c>
      <c r="U27048">
        <v>193</v>
      </c>
      <c r="V27048">
        <v>23</v>
      </c>
      <c r="W27048">
        <v>0</v>
      </c>
      <c r="X27048">
        <v>0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0</v>
      </c>
    </row>
    <row r="27049" spans="1:30" x14ac:dyDescent="0.2">
      <c r="A27049" s="91"/>
      <c r="B27049">
        <v>13</v>
      </c>
      <c r="C27049">
        <v>0</v>
      </c>
      <c r="D27049">
        <v>0</v>
      </c>
      <c r="E27049">
        <v>0</v>
      </c>
      <c r="F27049">
        <v>0</v>
      </c>
      <c r="G27049">
        <v>0</v>
      </c>
      <c r="H27049">
        <v>0</v>
      </c>
      <c r="I27049">
        <v>0</v>
      </c>
      <c r="J27049">
        <v>0</v>
      </c>
      <c r="K27049">
        <v>0</v>
      </c>
      <c r="L27049">
        <v>0</v>
      </c>
      <c r="M27049">
        <v>0</v>
      </c>
      <c r="N27049">
        <v>0</v>
      </c>
      <c r="O27049">
        <v>63</v>
      </c>
      <c r="P27049">
        <v>144</v>
      </c>
      <c r="Q27049">
        <v>103</v>
      </c>
      <c r="R27049">
        <v>64</v>
      </c>
      <c r="S27049">
        <v>115</v>
      </c>
      <c r="T27049">
        <v>208</v>
      </c>
      <c r="U27049">
        <v>254</v>
      </c>
      <c r="V27049">
        <v>194</v>
      </c>
      <c r="W27049">
        <v>21</v>
      </c>
      <c r="X27049">
        <v>0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0</v>
      </c>
    </row>
    <row r="27050" spans="1:30" x14ac:dyDescent="0.2">
      <c r="A27050" s="91"/>
      <c r="B27050">
        <v>14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0</v>
      </c>
      <c r="I27050">
        <v>0</v>
      </c>
      <c r="J27050">
        <v>0</v>
      </c>
      <c r="K27050">
        <v>0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>
        <v>0</v>
      </c>
      <c r="R27050">
        <v>0</v>
      </c>
      <c r="S27050">
        <v>0</v>
      </c>
      <c r="T27050">
        <v>21</v>
      </c>
      <c r="U27050">
        <v>219</v>
      </c>
      <c r="V27050">
        <v>254</v>
      </c>
      <c r="W27050">
        <v>61</v>
      </c>
      <c r="X27050">
        <v>0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0</v>
      </c>
    </row>
    <row r="27051" spans="1:30" x14ac:dyDescent="0.2">
      <c r="A27051" s="91"/>
      <c r="B27051">
        <v>15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0</v>
      </c>
      <c r="J27051">
        <v>0</v>
      </c>
      <c r="K27051">
        <v>0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>
        <v>0</v>
      </c>
      <c r="R27051">
        <v>0</v>
      </c>
      <c r="S27051">
        <v>0</v>
      </c>
      <c r="T27051">
        <v>0</v>
      </c>
      <c r="U27051">
        <v>72</v>
      </c>
      <c r="V27051">
        <v>254</v>
      </c>
      <c r="W27051">
        <v>171</v>
      </c>
      <c r="X27051">
        <v>0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0</v>
      </c>
    </row>
    <row r="27052" spans="1:30" x14ac:dyDescent="0.2">
      <c r="A27052" s="91"/>
      <c r="B27052">
        <v>16</v>
      </c>
      <c r="C27052">
        <v>0</v>
      </c>
      <c r="D27052">
        <v>0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0</v>
      </c>
      <c r="K27052">
        <v>0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>
        <v>0</v>
      </c>
      <c r="R27052">
        <v>0</v>
      </c>
      <c r="S27052">
        <v>0</v>
      </c>
      <c r="T27052">
        <v>0</v>
      </c>
      <c r="U27052">
        <v>3</v>
      </c>
      <c r="V27052">
        <v>200</v>
      </c>
      <c r="W27052">
        <v>235</v>
      </c>
      <c r="X27052">
        <v>21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0</v>
      </c>
    </row>
    <row r="27053" spans="1:30" x14ac:dyDescent="0.2">
      <c r="A27053" s="91"/>
      <c r="B27053">
        <v>17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49</v>
      </c>
      <c r="K27053">
        <v>0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>
        <v>0</v>
      </c>
      <c r="R27053">
        <v>0</v>
      </c>
      <c r="S27053">
        <v>0</v>
      </c>
      <c r="T27053">
        <v>0</v>
      </c>
      <c r="U27053">
        <v>0</v>
      </c>
      <c r="V27053">
        <v>194</v>
      </c>
      <c r="W27053">
        <v>254</v>
      </c>
      <c r="X27053">
        <v>36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0</v>
      </c>
    </row>
    <row r="27054" spans="1:30" x14ac:dyDescent="0.2">
      <c r="A27054" s="91"/>
      <c r="B27054">
        <v>18</v>
      </c>
      <c r="C27054">
        <v>0</v>
      </c>
      <c r="D27054">
        <v>0</v>
      </c>
      <c r="E27054">
        <v>0</v>
      </c>
      <c r="F27054">
        <v>0</v>
      </c>
      <c r="G27054">
        <v>0</v>
      </c>
      <c r="H27054">
        <v>0</v>
      </c>
      <c r="I27054">
        <v>36</v>
      </c>
      <c r="J27054">
        <v>253</v>
      </c>
      <c r="K27054">
        <v>250</v>
      </c>
      <c r="L27054">
        <v>201</v>
      </c>
      <c r="M27054">
        <v>91</v>
      </c>
      <c r="N27054">
        <v>3</v>
      </c>
      <c r="O27054">
        <v>0</v>
      </c>
      <c r="P27054">
        <v>0</v>
      </c>
      <c r="Q27054">
        <v>0</v>
      </c>
      <c r="R27054">
        <v>0</v>
      </c>
      <c r="S27054">
        <v>0</v>
      </c>
      <c r="T27054">
        <v>0</v>
      </c>
      <c r="U27054">
        <v>10</v>
      </c>
      <c r="V27054">
        <v>215</v>
      </c>
      <c r="W27054">
        <v>252</v>
      </c>
      <c r="X27054">
        <v>35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0</v>
      </c>
    </row>
    <row r="27055" spans="1:30" x14ac:dyDescent="0.2">
      <c r="A27055" s="91"/>
      <c r="B27055">
        <v>19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37</v>
      </c>
      <c r="J27055">
        <v>254</v>
      </c>
      <c r="K27055">
        <v>234</v>
      </c>
      <c r="L27055">
        <v>154</v>
      </c>
      <c r="M27055">
        <v>178</v>
      </c>
      <c r="N27055">
        <v>46</v>
      </c>
      <c r="O27055">
        <v>0</v>
      </c>
      <c r="P27055">
        <v>0</v>
      </c>
      <c r="Q27055">
        <v>0</v>
      </c>
      <c r="R27055">
        <v>0</v>
      </c>
      <c r="S27055">
        <v>0</v>
      </c>
      <c r="T27055">
        <v>0</v>
      </c>
      <c r="U27055">
        <v>133</v>
      </c>
      <c r="V27055">
        <v>254</v>
      </c>
      <c r="W27055">
        <v>170</v>
      </c>
      <c r="X27055">
        <v>0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</row>
    <row r="27056" spans="1:30" x14ac:dyDescent="0.2">
      <c r="A27056" s="91"/>
      <c r="B27056">
        <v>2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21</v>
      </c>
      <c r="J27056">
        <v>224</v>
      </c>
      <c r="K27056">
        <v>254</v>
      </c>
      <c r="L27056">
        <v>30</v>
      </c>
      <c r="M27056">
        <v>0</v>
      </c>
      <c r="N27056">
        <v>0</v>
      </c>
      <c r="O27056">
        <v>0</v>
      </c>
      <c r="P27056">
        <v>0</v>
      </c>
      <c r="Q27056">
        <v>0</v>
      </c>
      <c r="R27056">
        <v>0</v>
      </c>
      <c r="S27056">
        <v>0</v>
      </c>
      <c r="T27056">
        <v>53</v>
      </c>
      <c r="U27056">
        <v>237</v>
      </c>
      <c r="V27056">
        <v>250</v>
      </c>
      <c r="W27056">
        <v>42</v>
      </c>
      <c r="X27056">
        <v>0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</row>
    <row r="27057" spans="1:33" x14ac:dyDescent="0.2">
      <c r="A27057" s="91"/>
      <c r="B27057">
        <v>21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90</v>
      </c>
      <c r="K27057">
        <v>254</v>
      </c>
      <c r="L27057">
        <v>140</v>
      </c>
      <c r="M27057">
        <v>0</v>
      </c>
      <c r="N27057">
        <v>0</v>
      </c>
      <c r="O27057">
        <v>0</v>
      </c>
      <c r="P27057">
        <v>0</v>
      </c>
      <c r="Q27057">
        <v>0</v>
      </c>
      <c r="R27057">
        <v>12</v>
      </c>
      <c r="S27057">
        <v>120</v>
      </c>
      <c r="T27057">
        <v>238</v>
      </c>
      <c r="U27057">
        <v>250</v>
      </c>
      <c r="V27057">
        <v>106</v>
      </c>
      <c r="W27057">
        <v>0</v>
      </c>
      <c r="X27057">
        <v>0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</row>
    <row r="27058" spans="1:33" x14ac:dyDescent="0.2">
      <c r="A27058" s="91"/>
      <c r="B27058">
        <v>22</v>
      </c>
      <c r="C27058">
        <v>0</v>
      </c>
      <c r="D27058">
        <v>0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38</v>
      </c>
      <c r="K27058">
        <v>247</v>
      </c>
      <c r="L27058">
        <v>243</v>
      </c>
      <c r="M27058">
        <v>112</v>
      </c>
      <c r="N27058">
        <v>0</v>
      </c>
      <c r="O27058">
        <v>0</v>
      </c>
      <c r="P27058">
        <v>46</v>
      </c>
      <c r="Q27058">
        <v>100</v>
      </c>
      <c r="R27058">
        <v>193</v>
      </c>
      <c r="S27058">
        <v>254</v>
      </c>
      <c r="T27058">
        <v>252</v>
      </c>
      <c r="U27058">
        <v>130</v>
      </c>
      <c r="V27058">
        <v>0</v>
      </c>
      <c r="W27058">
        <v>0</v>
      </c>
      <c r="X27058">
        <v>0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</row>
    <row r="27059" spans="1:33" x14ac:dyDescent="0.2">
      <c r="A27059" s="91"/>
      <c r="B27059">
        <v>23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128</v>
      </c>
      <c r="L27059">
        <v>254</v>
      </c>
      <c r="M27059">
        <v>253</v>
      </c>
      <c r="N27059">
        <v>173</v>
      </c>
      <c r="O27059">
        <v>184</v>
      </c>
      <c r="P27059">
        <v>249</v>
      </c>
      <c r="Q27059">
        <v>254</v>
      </c>
      <c r="R27059">
        <v>254</v>
      </c>
      <c r="S27059">
        <v>211</v>
      </c>
      <c r="T27059">
        <v>51</v>
      </c>
      <c r="U27059">
        <v>0</v>
      </c>
      <c r="V27059">
        <v>0</v>
      </c>
      <c r="W27059">
        <v>0</v>
      </c>
      <c r="X27059">
        <v>0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</row>
    <row r="27060" spans="1:33" x14ac:dyDescent="0.2">
      <c r="A27060" s="91"/>
      <c r="B27060">
        <v>24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0</v>
      </c>
      <c r="K27060">
        <v>3</v>
      </c>
      <c r="L27060">
        <v>87</v>
      </c>
      <c r="M27060">
        <v>145</v>
      </c>
      <c r="N27060">
        <v>229</v>
      </c>
      <c r="O27060">
        <v>254</v>
      </c>
      <c r="P27060">
        <v>215</v>
      </c>
      <c r="Q27060">
        <v>130</v>
      </c>
      <c r="R27060">
        <v>72</v>
      </c>
      <c r="S27060">
        <v>5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</row>
    <row r="27061" spans="1:33" x14ac:dyDescent="0.2">
      <c r="A27061" s="91"/>
      <c r="B27061">
        <v>25</v>
      </c>
      <c r="C27061">
        <v>0</v>
      </c>
      <c r="D27061">
        <v>0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</row>
    <row r="27062" spans="1:33" x14ac:dyDescent="0.2">
      <c r="A27062" s="91"/>
      <c r="B27062">
        <v>26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</row>
    <row r="27063" spans="1:33" x14ac:dyDescent="0.2">
      <c r="A27063" s="91"/>
      <c r="B27063">
        <v>27</v>
      </c>
      <c r="C27063">
        <v>0</v>
      </c>
      <c r="D27063">
        <v>0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</row>
    <row r="27064" spans="1:33" x14ac:dyDescent="0.2">
      <c r="A27064" s="91"/>
      <c r="B27064">
        <v>28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</row>
    <row r="27065" spans="1:33" x14ac:dyDescent="0.2">
      <c r="A27065" s="91"/>
    </row>
    <row r="27066" spans="1:33" x14ac:dyDescent="0.2">
      <c r="A27066" s="91">
        <v>903</v>
      </c>
      <c r="C27066">
        <v>1</v>
      </c>
      <c r="D27066">
        <v>2</v>
      </c>
      <c r="E27066">
        <v>3</v>
      </c>
      <c r="F27066">
        <v>4</v>
      </c>
      <c r="G27066">
        <v>5</v>
      </c>
      <c r="H27066">
        <v>6</v>
      </c>
      <c r="I27066">
        <v>7</v>
      </c>
      <c r="J27066">
        <v>8</v>
      </c>
      <c r="K27066">
        <v>9</v>
      </c>
      <c r="L27066">
        <v>10</v>
      </c>
      <c r="M27066">
        <v>11</v>
      </c>
      <c r="N27066">
        <v>12</v>
      </c>
      <c r="O27066">
        <v>13</v>
      </c>
      <c r="P27066">
        <v>14</v>
      </c>
      <c r="Q27066">
        <v>15</v>
      </c>
      <c r="R27066">
        <v>16</v>
      </c>
      <c r="S27066">
        <v>17</v>
      </c>
      <c r="T27066">
        <v>18</v>
      </c>
      <c r="U27066">
        <v>19</v>
      </c>
      <c r="V27066">
        <v>20</v>
      </c>
      <c r="W27066">
        <v>21</v>
      </c>
      <c r="X27066">
        <v>22</v>
      </c>
      <c r="Y27066">
        <v>23</v>
      </c>
      <c r="Z27066">
        <v>24</v>
      </c>
      <c r="AA27066">
        <v>25</v>
      </c>
      <c r="AB27066">
        <v>26</v>
      </c>
      <c r="AC27066">
        <v>27</v>
      </c>
      <c r="AD27066">
        <v>28</v>
      </c>
    </row>
    <row r="27067" spans="1:33" x14ac:dyDescent="0.2">
      <c r="A27067" s="91"/>
      <c r="B27067">
        <v>1</v>
      </c>
      <c r="C27067">
        <v>0</v>
      </c>
      <c r="D27067">
        <v>0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G27067">
        <v>6</v>
      </c>
    </row>
    <row r="27068" spans="1:33" x14ac:dyDescent="0.2">
      <c r="A27068" s="91"/>
      <c r="B27068">
        <v>2</v>
      </c>
      <c r="C27068">
        <v>0</v>
      </c>
      <c r="D27068">
        <v>0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</row>
    <row r="27069" spans="1:33" x14ac:dyDescent="0.2">
      <c r="A27069" s="91"/>
      <c r="B27069">
        <v>3</v>
      </c>
      <c r="C27069">
        <v>0</v>
      </c>
      <c r="D27069">
        <v>0</v>
      </c>
      <c r="E27069">
        <v>0</v>
      </c>
      <c r="F27069">
        <v>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6</v>
      </c>
      <c r="W27069">
        <v>161</v>
      </c>
      <c r="X27069">
        <v>213</v>
      </c>
      <c r="Y27069">
        <v>16</v>
      </c>
      <c r="Z27069">
        <v>0</v>
      </c>
      <c r="AA27069">
        <v>0</v>
      </c>
      <c r="AB27069">
        <v>0</v>
      </c>
      <c r="AC27069">
        <v>0</v>
      </c>
      <c r="AD27069">
        <v>0</v>
      </c>
    </row>
    <row r="27070" spans="1:33" x14ac:dyDescent="0.2">
      <c r="A27070" s="91"/>
      <c r="B27070">
        <v>4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120</v>
      </c>
      <c r="W27070">
        <v>253</v>
      </c>
      <c r="X27070">
        <v>254</v>
      </c>
      <c r="Y27070">
        <v>78</v>
      </c>
      <c r="Z27070">
        <v>0</v>
      </c>
      <c r="AA27070">
        <v>0</v>
      </c>
      <c r="AB27070">
        <v>0</v>
      </c>
      <c r="AC27070">
        <v>0</v>
      </c>
      <c r="AD27070">
        <v>0</v>
      </c>
    </row>
    <row r="27071" spans="1:33" x14ac:dyDescent="0.2">
      <c r="A27071" s="91"/>
      <c r="B27071">
        <v>5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63</v>
      </c>
      <c r="V27071">
        <v>255</v>
      </c>
      <c r="W27071">
        <v>254</v>
      </c>
      <c r="X27071">
        <v>187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</row>
    <row r="27072" spans="1:33" x14ac:dyDescent="0.2">
      <c r="A27072" s="91"/>
      <c r="B27072">
        <v>6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>
        <v>0</v>
      </c>
      <c r="R27072">
        <v>0</v>
      </c>
      <c r="S27072">
        <v>0</v>
      </c>
      <c r="T27072">
        <v>32</v>
      </c>
      <c r="U27072">
        <v>217</v>
      </c>
      <c r="V27072">
        <v>254</v>
      </c>
      <c r="W27072">
        <v>211</v>
      </c>
      <c r="X27072">
        <v>21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</row>
    <row r="27073" spans="1:30" x14ac:dyDescent="0.2">
      <c r="A27073" s="91"/>
      <c r="B27073">
        <v>7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0</v>
      </c>
      <c r="K27073">
        <v>0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>
        <v>0</v>
      </c>
      <c r="R27073">
        <v>0</v>
      </c>
      <c r="S27073">
        <v>21</v>
      </c>
      <c r="T27073">
        <v>192</v>
      </c>
      <c r="U27073">
        <v>253</v>
      </c>
      <c r="V27073">
        <v>228</v>
      </c>
      <c r="W27073">
        <v>62</v>
      </c>
      <c r="X27073">
        <v>0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</row>
    <row r="27074" spans="1:30" x14ac:dyDescent="0.2">
      <c r="A27074" s="91"/>
      <c r="B27074">
        <v>8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0</v>
      </c>
      <c r="K27074">
        <v>0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>
        <v>0</v>
      </c>
      <c r="R27074">
        <v>11</v>
      </c>
      <c r="S27074">
        <v>176</v>
      </c>
      <c r="T27074">
        <v>254</v>
      </c>
      <c r="U27074">
        <v>253</v>
      </c>
      <c r="V27074">
        <v>63</v>
      </c>
      <c r="W27074">
        <v>0</v>
      </c>
      <c r="X27074">
        <v>0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</row>
    <row r="27075" spans="1:30" x14ac:dyDescent="0.2">
      <c r="A27075" s="91"/>
      <c r="B27075">
        <v>9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0</v>
      </c>
      <c r="K27075">
        <v>0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>
        <v>21</v>
      </c>
      <c r="R27075">
        <v>213</v>
      </c>
      <c r="S27075">
        <v>254</v>
      </c>
      <c r="T27075">
        <v>255</v>
      </c>
      <c r="U27075">
        <v>99</v>
      </c>
      <c r="V27075">
        <v>0</v>
      </c>
      <c r="W27075">
        <v>0</v>
      </c>
      <c r="X27075">
        <v>0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</row>
    <row r="27076" spans="1:30" x14ac:dyDescent="0.2">
      <c r="A27076" s="91"/>
      <c r="B27076">
        <v>1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0</v>
      </c>
      <c r="J27076">
        <v>0</v>
      </c>
      <c r="K27076">
        <v>0</v>
      </c>
      <c r="L27076">
        <v>0</v>
      </c>
      <c r="M27076">
        <v>0</v>
      </c>
      <c r="N27076">
        <v>0</v>
      </c>
      <c r="O27076">
        <v>0</v>
      </c>
      <c r="P27076">
        <v>11</v>
      </c>
      <c r="Q27076">
        <v>155</v>
      </c>
      <c r="R27076">
        <v>254</v>
      </c>
      <c r="S27076">
        <v>253</v>
      </c>
      <c r="T27076">
        <v>99</v>
      </c>
      <c r="U27076">
        <v>5</v>
      </c>
      <c r="V27076">
        <v>0</v>
      </c>
      <c r="W27076">
        <v>0</v>
      </c>
      <c r="X27076">
        <v>0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</row>
    <row r="27077" spans="1:30" x14ac:dyDescent="0.2">
      <c r="A27077" s="91"/>
      <c r="B27077">
        <v>11</v>
      </c>
      <c r="C27077">
        <v>0</v>
      </c>
      <c r="D27077">
        <v>0</v>
      </c>
      <c r="E27077">
        <v>0</v>
      </c>
      <c r="F27077">
        <v>0</v>
      </c>
      <c r="G27077">
        <v>0</v>
      </c>
      <c r="H27077">
        <v>0</v>
      </c>
      <c r="I27077">
        <v>0</v>
      </c>
      <c r="J27077">
        <v>0</v>
      </c>
      <c r="K27077">
        <v>0</v>
      </c>
      <c r="L27077">
        <v>0</v>
      </c>
      <c r="M27077">
        <v>0</v>
      </c>
      <c r="N27077">
        <v>0</v>
      </c>
      <c r="O27077">
        <v>11</v>
      </c>
      <c r="P27077">
        <v>120</v>
      </c>
      <c r="Q27077">
        <v>244</v>
      </c>
      <c r="R27077">
        <v>249</v>
      </c>
      <c r="S27077">
        <v>114</v>
      </c>
      <c r="T27077">
        <v>0</v>
      </c>
      <c r="U27077">
        <v>0</v>
      </c>
      <c r="V27077">
        <v>0</v>
      </c>
      <c r="W27077">
        <v>0</v>
      </c>
      <c r="X27077">
        <v>0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</row>
    <row r="27078" spans="1:30" x14ac:dyDescent="0.2">
      <c r="A27078" s="91"/>
      <c r="B27078">
        <v>12</v>
      </c>
      <c r="C27078">
        <v>0</v>
      </c>
      <c r="D27078">
        <v>0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0</v>
      </c>
      <c r="K27078">
        <v>0</v>
      </c>
      <c r="L27078">
        <v>0</v>
      </c>
      <c r="M27078">
        <v>0</v>
      </c>
      <c r="N27078">
        <v>0</v>
      </c>
      <c r="O27078">
        <v>155</v>
      </c>
      <c r="P27078">
        <v>254</v>
      </c>
      <c r="Q27078">
        <v>253</v>
      </c>
      <c r="R27078">
        <v>134</v>
      </c>
      <c r="S27078">
        <v>0</v>
      </c>
      <c r="T27078">
        <v>0</v>
      </c>
      <c r="U27078">
        <v>0</v>
      </c>
      <c r="V27078">
        <v>0</v>
      </c>
      <c r="W27078">
        <v>0</v>
      </c>
      <c r="X27078">
        <v>0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</row>
    <row r="27079" spans="1:30" x14ac:dyDescent="0.2">
      <c r="A27079" s="91"/>
      <c r="B27079">
        <v>13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0</v>
      </c>
      <c r="K27079">
        <v>0</v>
      </c>
      <c r="L27079">
        <v>0</v>
      </c>
      <c r="M27079">
        <v>0</v>
      </c>
      <c r="N27079">
        <v>171</v>
      </c>
      <c r="O27079">
        <v>254</v>
      </c>
      <c r="P27079">
        <v>255</v>
      </c>
      <c r="Q27079">
        <v>139</v>
      </c>
      <c r="R27079">
        <v>0</v>
      </c>
      <c r="S27079">
        <v>0</v>
      </c>
      <c r="T27079">
        <v>37</v>
      </c>
      <c r="U27079">
        <v>109</v>
      </c>
      <c r="V27079">
        <v>37</v>
      </c>
      <c r="W27079">
        <v>6</v>
      </c>
      <c r="X27079">
        <v>0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</row>
    <row r="27080" spans="1:30" x14ac:dyDescent="0.2">
      <c r="A27080" s="91"/>
      <c r="B27080">
        <v>14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0</v>
      </c>
      <c r="J27080">
        <v>0</v>
      </c>
      <c r="K27080">
        <v>0</v>
      </c>
      <c r="L27080">
        <v>0</v>
      </c>
      <c r="M27080">
        <v>105</v>
      </c>
      <c r="N27080">
        <v>254</v>
      </c>
      <c r="O27080">
        <v>253</v>
      </c>
      <c r="P27080">
        <v>119</v>
      </c>
      <c r="Q27080">
        <v>5</v>
      </c>
      <c r="R27080">
        <v>32</v>
      </c>
      <c r="S27080">
        <v>176</v>
      </c>
      <c r="T27080">
        <v>244</v>
      </c>
      <c r="U27080">
        <v>253</v>
      </c>
      <c r="V27080">
        <v>243</v>
      </c>
      <c r="W27080">
        <v>88</v>
      </c>
      <c r="X27080">
        <v>0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</row>
    <row r="27081" spans="1:30" x14ac:dyDescent="0.2">
      <c r="A27081" s="91"/>
      <c r="B27081">
        <v>15</v>
      </c>
      <c r="C27081">
        <v>0</v>
      </c>
      <c r="D27081">
        <v>0</v>
      </c>
      <c r="E27081">
        <v>0</v>
      </c>
      <c r="F27081">
        <v>0</v>
      </c>
      <c r="G27081">
        <v>0</v>
      </c>
      <c r="H27081">
        <v>0</v>
      </c>
      <c r="I27081">
        <v>0</v>
      </c>
      <c r="J27081">
        <v>0</v>
      </c>
      <c r="K27081">
        <v>0</v>
      </c>
      <c r="L27081">
        <v>68</v>
      </c>
      <c r="M27081">
        <v>244</v>
      </c>
      <c r="N27081">
        <v>255</v>
      </c>
      <c r="O27081">
        <v>139</v>
      </c>
      <c r="P27081">
        <v>27</v>
      </c>
      <c r="Q27081">
        <v>78</v>
      </c>
      <c r="R27081">
        <v>213</v>
      </c>
      <c r="S27081">
        <v>254</v>
      </c>
      <c r="T27081">
        <v>228</v>
      </c>
      <c r="U27081">
        <v>228</v>
      </c>
      <c r="V27081">
        <v>254</v>
      </c>
      <c r="W27081">
        <v>150</v>
      </c>
      <c r="X27081">
        <v>0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</row>
    <row r="27082" spans="1:30" x14ac:dyDescent="0.2">
      <c r="A27082" s="91"/>
      <c r="B27082">
        <v>16</v>
      </c>
      <c r="C27082">
        <v>0</v>
      </c>
      <c r="D27082">
        <v>0</v>
      </c>
      <c r="E27082">
        <v>0</v>
      </c>
      <c r="F27082">
        <v>0</v>
      </c>
      <c r="G27082">
        <v>0</v>
      </c>
      <c r="H27082">
        <v>0</v>
      </c>
      <c r="I27082">
        <v>0</v>
      </c>
      <c r="J27082">
        <v>0</v>
      </c>
      <c r="K27082">
        <v>21</v>
      </c>
      <c r="L27082">
        <v>222</v>
      </c>
      <c r="M27082">
        <v>253</v>
      </c>
      <c r="N27082">
        <v>191</v>
      </c>
      <c r="O27082">
        <v>16</v>
      </c>
      <c r="P27082">
        <v>110</v>
      </c>
      <c r="Q27082">
        <v>243</v>
      </c>
      <c r="R27082">
        <v>254</v>
      </c>
      <c r="S27082">
        <v>191</v>
      </c>
      <c r="T27082">
        <v>52</v>
      </c>
      <c r="U27082">
        <v>197</v>
      </c>
      <c r="V27082">
        <v>254</v>
      </c>
      <c r="W27082">
        <v>67</v>
      </c>
      <c r="X27082">
        <v>0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</row>
    <row r="27083" spans="1:30" x14ac:dyDescent="0.2">
      <c r="A27083" s="91"/>
      <c r="B27083">
        <v>17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0</v>
      </c>
      <c r="J27083">
        <v>0</v>
      </c>
      <c r="K27083">
        <v>156</v>
      </c>
      <c r="L27083">
        <v>254</v>
      </c>
      <c r="M27083">
        <v>223</v>
      </c>
      <c r="N27083">
        <v>42</v>
      </c>
      <c r="O27083">
        <v>135</v>
      </c>
      <c r="P27083">
        <v>255</v>
      </c>
      <c r="Q27083">
        <v>254</v>
      </c>
      <c r="R27083">
        <v>156</v>
      </c>
      <c r="S27083">
        <v>11</v>
      </c>
      <c r="T27083">
        <v>171</v>
      </c>
      <c r="U27083">
        <v>254</v>
      </c>
      <c r="V27083">
        <v>228</v>
      </c>
      <c r="W27083">
        <v>11</v>
      </c>
      <c r="X27083">
        <v>0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</row>
    <row r="27084" spans="1:30" x14ac:dyDescent="0.2">
      <c r="A27084" s="91"/>
      <c r="B27084">
        <v>18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0</v>
      </c>
      <c r="I27084">
        <v>0</v>
      </c>
      <c r="J27084">
        <v>42</v>
      </c>
      <c r="K27084">
        <v>238</v>
      </c>
      <c r="L27084">
        <v>253</v>
      </c>
      <c r="M27084">
        <v>98</v>
      </c>
      <c r="N27084">
        <v>73</v>
      </c>
      <c r="O27084">
        <v>248</v>
      </c>
      <c r="P27084">
        <v>243</v>
      </c>
      <c r="Q27084">
        <v>98</v>
      </c>
      <c r="R27084">
        <v>32</v>
      </c>
      <c r="S27084">
        <v>155</v>
      </c>
      <c r="T27084">
        <v>254</v>
      </c>
      <c r="U27084">
        <v>232</v>
      </c>
      <c r="V27084">
        <v>73</v>
      </c>
      <c r="W27084">
        <v>0</v>
      </c>
      <c r="X27084">
        <v>0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</row>
    <row r="27085" spans="1:30" x14ac:dyDescent="0.2">
      <c r="A27085" s="91"/>
      <c r="B27085">
        <v>19</v>
      </c>
      <c r="C27085">
        <v>0</v>
      </c>
      <c r="D27085">
        <v>0</v>
      </c>
      <c r="E27085">
        <v>0</v>
      </c>
      <c r="F27085">
        <v>0</v>
      </c>
      <c r="G27085">
        <v>0</v>
      </c>
      <c r="H27085">
        <v>0</v>
      </c>
      <c r="I27085">
        <v>0</v>
      </c>
      <c r="J27085">
        <v>79</v>
      </c>
      <c r="K27085">
        <v>254</v>
      </c>
      <c r="L27085">
        <v>228</v>
      </c>
      <c r="M27085">
        <v>21</v>
      </c>
      <c r="N27085">
        <v>192</v>
      </c>
      <c r="O27085">
        <v>254</v>
      </c>
      <c r="P27085">
        <v>171</v>
      </c>
      <c r="Q27085">
        <v>109</v>
      </c>
      <c r="R27085">
        <v>213</v>
      </c>
      <c r="S27085">
        <v>254</v>
      </c>
      <c r="T27085">
        <v>239</v>
      </c>
      <c r="U27085">
        <v>73</v>
      </c>
      <c r="V27085">
        <v>0</v>
      </c>
      <c r="W27085">
        <v>0</v>
      </c>
      <c r="X27085">
        <v>0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</row>
    <row r="27086" spans="1:30" x14ac:dyDescent="0.2">
      <c r="A27086" s="91"/>
      <c r="B27086">
        <v>2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139</v>
      </c>
      <c r="K27086">
        <v>253</v>
      </c>
      <c r="L27086">
        <v>186</v>
      </c>
      <c r="M27086">
        <v>42</v>
      </c>
      <c r="N27086">
        <v>254</v>
      </c>
      <c r="O27086">
        <v>253</v>
      </c>
      <c r="P27086">
        <v>233</v>
      </c>
      <c r="Q27086">
        <v>253</v>
      </c>
      <c r="R27086">
        <v>254</v>
      </c>
      <c r="S27086">
        <v>211</v>
      </c>
      <c r="T27086">
        <v>63</v>
      </c>
      <c r="U27086">
        <v>0</v>
      </c>
      <c r="V27086">
        <v>0</v>
      </c>
      <c r="W27086">
        <v>0</v>
      </c>
      <c r="X27086">
        <v>0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</row>
    <row r="27087" spans="1:30" x14ac:dyDescent="0.2">
      <c r="A27087" s="91"/>
      <c r="B27087">
        <v>21</v>
      </c>
      <c r="C27087">
        <v>0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42</v>
      </c>
      <c r="K27087">
        <v>238</v>
      </c>
      <c r="L27087">
        <v>254</v>
      </c>
      <c r="M27087">
        <v>254</v>
      </c>
      <c r="N27087">
        <v>255</v>
      </c>
      <c r="O27087">
        <v>254</v>
      </c>
      <c r="P27087">
        <v>255</v>
      </c>
      <c r="Q27087">
        <v>202</v>
      </c>
      <c r="R27087">
        <v>135</v>
      </c>
      <c r="S27087">
        <v>11</v>
      </c>
      <c r="T27087">
        <v>0</v>
      </c>
      <c r="U27087">
        <v>0</v>
      </c>
      <c r="V27087">
        <v>0</v>
      </c>
      <c r="W27087">
        <v>0</v>
      </c>
      <c r="X27087">
        <v>0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</row>
    <row r="27088" spans="1:30" x14ac:dyDescent="0.2">
      <c r="A27088" s="91"/>
      <c r="B27088">
        <v>22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94</v>
      </c>
      <c r="L27088">
        <v>170</v>
      </c>
      <c r="M27088">
        <v>253</v>
      </c>
      <c r="N27088">
        <v>254</v>
      </c>
      <c r="O27088">
        <v>191</v>
      </c>
      <c r="P27088">
        <v>78</v>
      </c>
      <c r="Q27088">
        <v>5</v>
      </c>
      <c r="R27088">
        <v>0</v>
      </c>
      <c r="S27088">
        <v>0</v>
      </c>
      <c r="T27088">
        <v>0</v>
      </c>
      <c r="U27088">
        <v>0</v>
      </c>
      <c r="V27088">
        <v>0</v>
      </c>
      <c r="W27088">
        <v>0</v>
      </c>
      <c r="X27088">
        <v>0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</row>
    <row r="27089" spans="1:30" x14ac:dyDescent="0.2">
      <c r="A27089" s="91"/>
      <c r="B27089">
        <v>23</v>
      </c>
      <c r="C27089">
        <v>0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0</v>
      </c>
      <c r="R27089">
        <v>0</v>
      </c>
      <c r="S27089">
        <v>0</v>
      </c>
      <c r="T27089">
        <v>0</v>
      </c>
      <c r="U27089">
        <v>0</v>
      </c>
      <c r="V27089">
        <v>0</v>
      </c>
      <c r="W27089">
        <v>0</v>
      </c>
      <c r="X27089">
        <v>0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</row>
    <row r="27090" spans="1:30" x14ac:dyDescent="0.2">
      <c r="A27090" s="91"/>
      <c r="B27090">
        <v>24</v>
      </c>
      <c r="C27090">
        <v>0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0</v>
      </c>
      <c r="S27090">
        <v>0</v>
      </c>
      <c r="T27090">
        <v>0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</row>
    <row r="27091" spans="1:30" x14ac:dyDescent="0.2">
      <c r="A27091" s="91"/>
      <c r="B27091">
        <v>25</v>
      </c>
      <c r="C27091">
        <v>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0</v>
      </c>
      <c r="S27091">
        <v>0</v>
      </c>
      <c r="T27091">
        <v>0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</row>
    <row r="27092" spans="1:30" x14ac:dyDescent="0.2">
      <c r="A27092" s="91"/>
      <c r="B27092">
        <v>26</v>
      </c>
      <c r="C27092">
        <v>0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</row>
    <row r="27093" spans="1:30" x14ac:dyDescent="0.2">
      <c r="A27093" s="91"/>
      <c r="B27093">
        <v>27</v>
      </c>
      <c r="C27093">
        <v>0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</row>
    <row r="27094" spans="1:30" x14ac:dyDescent="0.2">
      <c r="A27094" s="91"/>
      <c r="B27094">
        <v>28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</row>
    <row r="27095" spans="1:30" x14ac:dyDescent="0.2">
      <c r="A27095" s="91"/>
    </row>
  </sheetData>
  <mergeCells count="903">
    <mergeCell ref="A5736:A5765"/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036:A6065"/>
    <mergeCell ref="A6066:A6095"/>
    <mergeCell ref="A6096:A6125"/>
    <mergeCell ref="A6126:A6155"/>
    <mergeCell ref="A6156:A6185"/>
    <mergeCell ref="A6186:A6215"/>
    <mergeCell ref="A6216:A6245"/>
    <mergeCell ref="A6246:A6275"/>
    <mergeCell ref="A6276:A630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  <mergeCell ref="A8466:A8495"/>
    <mergeCell ref="A8496:A8525"/>
    <mergeCell ref="A8196:A8225"/>
    <mergeCell ref="A8226:A8255"/>
    <mergeCell ref="A8256:A8285"/>
    <mergeCell ref="A8286:A8315"/>
    <mergeCell ref="A8316:A8345"/>
    <mergeCell ref="A8346:A8375"/>
    <mergeCell ref="A8376:A8405"/>
    <mergeCell ref="A8406:A8435"/>
    <mergeCell ref="A8436:A8465"/>
    <mergeCell ref="A8526:A8555"/>
    <mergeCell ref="A8556:A8585"/>
    <mergeCell ref="A8586:A8615"/>
    <mergeCell ref="A8616:A8645"/>
    <mergeCell ref="A8646:A8675"/>
    <mergeCell ref="A8676:A8705"/>
    <mergeCell ref="A8706:A8735"/>
    <mergeCell ref="A8736:A8765"/>
    <mergeCell ref="A8766:A8795"/>
    <mergeCell ref="A8796:A8825"/>
    <mergeCell ref="A8826:A8855"/>
    <mergeCell ref="A8856:A8885"/>
    <mergeCell ref="A8886:A8915"/>
    <mergeCell ref="A8916:A8945"/>
    <mergeCell ref="A8946:A8975"/>
    <mergeCell ref="A8976:A9005"/>
    <mergeCell ref="A9006:A9035"/>
    <mergeCell ref="A9036:A9065"/>
    <mergeCell ref="A9066:A9095"/>
    <mergeCell ref="A9096:A9125"/>
    <mergeCell ref="A9126:A9155"/>
    <mergeCell ref="A9156:A9185"/>
    <mergeCell ref="A9186:A9215"/>
    <mergeCell ref="A9216:A9245"/>
    <mergeCell ref="A9246:A9275"/>
    <mergeCell ref="A9276:A9305"/>
    <mergeCell ref="A9306:A9335"/>
    <mergeCell ref="A9336:A9365"/>
    <mergeCell ref="A9366:A9395"/>
    <mergeCell ref="A9396:A9425"/>
    <mergeCell ref="A9426:A9455"/>
    <mergeCell ref="A9456:A9485"/>
    <mergeCell ref="A9486:A9515"/>
    <mergeCell ref="A9516:A9545"/>
    <mergeCell ref="A9546:A9575"/>
    <mergeCell ref="A9576:A9605"/>
    <mergeCell ref="A9606:A9635"/>
    <mergeCell ref="A9636:A9665"/>
    <mergeCell ref="A9666:A9695"/>
    <mergeCell ref="A9696:A9725"/>
    <mergeCell ref="A9726:A9755"/>
    <mergeCell ref="A9756:A9785"/>
    <mergeCell ref="A9786:A9815"/>
    <mergeCell ref="A9816:A9845"/>
    <mergeCell ref="A9846:A9875"/>
    <mergeCell ref="A9876:A9905"/>
    <mergeCell ref="A9906:A9935"/>
    <mergeCell ref="A9936:A9965"/>
    <mergeCell ref="A9966:A9995"/>
    <mergeCell ref="A9996:A10025"/>
    <mergeCell ref="A10026:A10055"/>
    <mergeCell ref="A10056:A10085"/>
    <mergeCell ref="A10086:A10115"/>
    <mergeCell ref="A10116:A10145"/>
    <mergeCell ref="A10146:A10175"/>
    <mergeCell ref="A10176:A10205"/>
    <mergeCell ref="A10206:A10235"/>
    <mergeCell ref="A10236:A10265"/>
    <mergeCell ref="A10266:A10295"/>
    <mergeCell ref="A10296:A10325"/>
    <mergeCell ref="A10326:A10355"/>
    <mergeCell ref="A10356:A10385"/>
    <mergeCell ref="A10386:A10415"/>
    <mergeCell ref="A10416:A10445"/>
    <mergeCell ref="A10446:A10475"/>
    <mergeCell ref="A10476:A10505"/>
    <mergeCell ref="A10506:A10535"/>
    <mergeCell ref="A10536:A10565"/>
    <mergeCell ref="A10566:A10595"/>
    <mergeCell ref="A10596:A10625"/>
    <mergeCell ref="A10626:A10655"/>
    <mergeCell ref="A10656:A10685"/>
    <mergeCell ref="A10686:A10715"/>
    <mergeCell ref="A10716:A10745"/>
    <mergeCell ref="A10746:A10775"/>
    <mergeCell ref="A10776:A10805"/>
    <mergeCell ref="A10806:A10835"/>
    <mergeCell ref="A10836:A10865"/>
    <mergeCell ref="A10866:A10895"/>
    <mergeCell ref="A10896:A10925"/>
    <mergeCell ref="A10926:A10955"/>
    <mergeCell ref="A10956:A10985"/>
    <mergeCell ref="A10986:A11015"/>
    <mergeCell ref="A11016:A11045"/>
    <mergeCell ref="A11046:A11075"/>
    <mergeCell ref="A11076:A11105"/>
    <mergeCell ref="A11106:A11135"/>
    <mergeCell ref="A11136:A11165"/>
    <mergeCell ref="A11166:A11195"/>
    <mergeCell ref="A11196:A11225"/>
    <mergeCell ref="A11226:A11255"/>
    <mergeCell ref="A11256:A11285"/>
    <mergeCell ref="A11286:A11315"/>
    <mergeCell ref="A11316:A11345"/>
    <mergeCell ref="A11346:A11375"/>
    <mergeCell ref="A11376:A11405"/>
    <mergeCell ref="A11406:A11435"/>
    <mergeCell ref="A11436:A11465"/>
    <mergeCell ref="A11466:A11495"/>
    <mergeCell ref="A11496:A11525"/>
    <mergeCell ref="A11526:A11555"/>
    <mergeCell ref="A11556:A11585"/>
    <mergeCell ref="A11586:A11615"/>
    <mergeCell ref="A11616:A11645"/>
    <mergeCell ref="A11646:A11675"/>
    <mergeCell ref="A11676:A11705"/>
    <mergeCell ref="A11706:A11735"/>
    <mergeCell ref="A11736:A11765"/>
    <mergeCell ref="A11766:A11795"/>
    <mergeCell ref="A11796:A11825"/>
    <mergeCell ref="A11826:A11855"/>
    <mergeCell ref="A11856:A11885"/>
    <mergeCell ref="A11886:A11915"/>
    <mergeCell ref="A11916:A11945"/>
    <mergeCell ref="A11946:A11975"/>
    <mergeCell ref="A11976:A12005"/>
    <mergeCell ref="A12006:A12035"/>
    <mergeCell ref="A12036:A12065"/>
    <mergeCell ref="A12066:A12095"/>
    <mergeCell ref="A12096:A12125"/>
    <mergeCell ref="A12126:A12155"/>
    <mergeCell ref="A12156:A12185"/>
    <mergeCell ref="A12186:A12215"/>
    <mergeCell ref="A12216:A12245"/>
    <mergeCell ref="A12246:A12275"/>
    <mergeCell ref="A12276:A12305"/>
    <mergeCell ref="A12306:A12335"/>
    <mergeCell ref="A12336:A12365"/>
    <mergeCell ref="A12366:A12395"/>
    <mergeCell ref="A12396:A12425"/>
    <mergeCell ref="A12426:A12455"/>
    <mergeCell ref="A12456:A12485"/>
    <mergeCell ref="A12486:A12515"/>
    <mergeCell ref="A12516:A12545"/>
    <mergeCell ref="A12546:A12575"/>
    <mergeCell ref="A12576:A12605"/>
    <mergeCell ref="A12606:A12635"/>
    <mergeCell ref="A12636:A12665"/>
    <mergeCell ref="A12666:A12695"/>
    <mergeCell ref="A12696:A12725"/>
    <mergeCell ref="A12726:A12755"/>
    <mergeCell ref="A12756:A12785"/>
    <mergeCell ref="A12786:A12815"/>
    <mergeCell ref="A12816:A12845"/>
    <mergeCell ref="A12846:A12875"/>
    <mergeCell ref="A12876:A12905"/>
    <mergeCell ref="A12906:A12935"/>
    <mergeCell ref="A12936:A12965"/>
    <mergeCell ref="A12966:A12995"/>
    <mergeCell ref="A12996:A13025"/>
    <mergeCell ref="A13026:A13055"/>
    <mergeCell ref="A13056:A13085"/>
    <mergeCell ref="A13086:A13115"/>
    <mergeCell ref="A13116:A13145"/>
    <mergeCell ref="A13146:A13175"/>
    <mergeCell ref="A13176:A13205"/>
    <mergeCell ref="A13206:A13235"/>
    <mergeCell ref="A13236:A13265"/>
    <mergeCell ref="A13266:A13295"/>
    <mergeCell ref="A13296:A13325"/>
    <mergeCell ref="A13326:A13355"/>
    <mergeCell ref="A13356:A13385"/>
    <mergeCell ref="A13386:A13415"/>
    <mergeCell ref="A13416:A13445"/>
    <mergeCell ref="A13446:A13475"/>
    <mergeCell ref="A13476:A13505"/>
    <mergeCell ref="A13506:A13535"/>
    <mergeCell ref="A13536:A13565"/>
    <mergeCell ref="A13566:A13595"/>
    <mergeCell ref="A13596:A13625"/>
    <mergeCell ref="A13626:A13655"/>
    <mergeCell ref="A13656:A13685"/>
    <mergeCell ref="A13686:A13715"/>
    <mergeCell ref="A13716:A13745"/>
    <mergeCell ref="A13746:A13775"/>
    <mergeCell ref="A13776:A13805"/>
    <mergeCell ref="A13806:A13835"/>
    <mergeCell ref="A13836:A13865"/>
    <mergeCell ref="A13866:A13895"/>
    <mergeCell ref="A13896:A13925"/>
    <mergeCell ref="A13926:A13955"/>
    <mergeCell ref="A13956:A13985"/>
    <mergeCell ref="A13986:A14015"/>
    <mergeCell ref="A14016:A14045"/>
    <mergeCell ref="A14046:A14075"/>
    <mergeCell ref="A14076:A14105"/>
    <mergeCell ref="A14106:A14135"/>
    <mergeCell ref="A14136:A14165"/>
    <mergeCell ref="A14166:A14195"/>
    <mergeCell ref="A14196:A14225"/>
    <mergeCell ref="A14226:A14255"/>
    <mergeCell ref="A14256:A14285"/>
    <mergeCell ref="A14286:A14315"/>
    <mergeCell ref="A14316:A14345"/>
    <mergeCell ref="A14346:A14375"/>
    <mergeCell ref="A14376:A14405"/>
    <mergeCell ref="A14406:A14435"/>
    <mergeCell ref="A14436:A14465"/>
    <mergeCell ref="A14466:A14495"/>
    <mergeCell ref="A14496:A14525"/>
    <mergeCell ref="A14526:A14555"/>
    <mergeCell ref="A14556:A14585"/>
    <mergeCell ref="A14586:A14615"/>
    <mergeCell ref="A14616:A14645"/>
    <mergeCell ref="A14646:A14675"/>
    <mergeCell ref="A14676:A14705"/>
    <mergeCell ref="A14706:A14735"/>
    <mergeCell ref="A14736:A14765"/>
    <mergeCell ref="A14766:A14795"/>
    <mergeCell ref="A14796:A14825"/>
    <mergeCell ref="A14826:A14855"/>
    <mergeCell ref="A14856:A14885"/>
    <mergeCell ref="A14886:A14915"/>
    <mergeCell ref="A14916:A14945"/>
    <mergeCell ref="A14946:A14975"/>
    <mergeCell ref="A14976:A15005"/>
    <mergeCell ref="A15006:A15035"/>
    <mergeCell ref="A15036:A15065"/>
    <mergeCell ref="A15066:A15095"/>
    <mergeCell ref="A15096:A15125"/>
    <mergeCell ref="A15126:A15155"/>
    <mergeCell ref="A15156:A15185"/>
    <mergeCell ref="A15186:A15215"/>
    <mergeCell ref="A15216:A15245"/>
    <mergeCell ref="A15246:A15275"/>
    <mergeCell ref="A15276:A15305"/>
    <mergeCell ref="A15306:A15335"/>
    <mergeCell ref="A15336:A15365"/>
    <mergeCell ref="A15366:A15395"/>
    <mergeCell ref="A15396:A15425"/>
    <mergeCell ref="A15426:A15455"/>
    <mergeCell ref="A15456:A15485"/>
    <mergeCell ref="A15486:A15515"/>
    <mergeCell ref="A15516:A15545"/>
    <mergeCell ref="A15546:A15575"/>
    <mergeCell ref="A15576:A15605"/>
    <mergeCell ref="A15606:A15635"/>
    <mergeCell ref="A15636:A15665"/>
    <mergeCell ref="A15666:A15695"/>
    <mergeCell ref="A15696:A15725"/>
    <mergeCell ref="A15726:A15755"/>
    <mergeCell ref="A15756:A15785"/>
    <mergeCell ref="A15786:A15815"/>
    <mergeCell ref="A15816:A15845"/>
    <mergeCell ref="A15846:A15875"/>
    <mergeCell ref="A15876:A15905"/>
    <mergeCell ref="A15906:A15935"/>
    <mergeCell ref="A15936:A15965"/>
    <mergeCell ref="A15966:A15995"/>
    <mergeCell ref="A15996:A16025"/>
    <mergeCell ref="A16026:A16055"/>
    <mergeCell ref="A16056:A16085"/>
    <mergeCell ref="A16086:A16115"/>
    <mergeCell ref="A16116:A16145"/>
    <mergeCell ref="A16146:A16175"/>
    <mergeCell ref="A16176:A16205"/>
    <mergeCell ref="A16206:A16235"/>
    <mergeCell ref="A16236:A16265"/>
    <mergeCell ref="A16266:A16295"/>
    <mergeCell ref="A16296:A16325"/>
    <mergeCell ref="A16326:A16355"/>
    <mergeCell ref="A16356:A16385"/>
    <mergeCell ref="A16386:A16415"/>
    <mergeCell ref="A16416:A16445"/>
    <mergeCell ref="A16446:A16475"/>
    <mergeCell ref="A16476:A16505"/>
    <mergeCell ref="A16506:A16535"/>
    <mergeCell ref="A16536:A16565"/>
    <mergeCell ref="A16566:A16595"/>
    <mergeCell ref="A16596:A16625"/>
    <mergeCell ref="A16626:A16655"/>
    <mergeCell ref="A16656:A16685"/>
    <mergeCell ref="A16686:A16715"/>
    <mergeCell ref="A16716:A16745"/>
    <mergeCell ref="A16746:A16775"/>
    <mergeCell ref="A16776:A16805"/>
    <mergeCell ref="A16806:A16835"/>
    <mergeCell ref="A16836:A16865"/>
    <mergeCell ref="A16866:A16895"/>
    <mergeCell ref="A16896:A16925"/>
    <mergeCell ref="A16926:A16955"/>
    <mergeCell ref="A16956:A16985"/>
    <mergeCell ref="A16986:A17015"/>
    <mergeCell ref="A17016:A17045"/>
    <mergeCell ref="A17046:A17075"/>
    <mergeCell ref="A17076:A17105"/>
    <mergeCell ref="A17106:A17135"/>
    <mergeCell ref="A17136:A17165"/>
    <mergeCell ref="A17166:A17195"/>
    <mergeCell ref="A17196:A17225"/>
    <mergeCell ref="A17226:A17255"/>
    <mergeCell ref="A17256:A17285"/>
    <mergeCell ref="A17286:A17315"/>
    <mergeCell ref="A17316:A17345"/>
    <mergeCell ref="A17346:A17375"/>
    <mergeCell ref="A17376:A17405"/>
    <mergeCell ref="A17406:A17435"/>
    <mergeCell ref="A17436:A17465"/>
    <mergeCell ref="A17466:A17495"/>
    <mergeCell ref="A17496:A17525"/>
    <mergeCell ref="A17526:A17555"/>
    <mergeCell ref="A17556:A17585"/>
    <mergeCell ref="A17586:A17615"/>
    <mergeCell ref="A17616:A17645"/>
    <mergeCell ref="A17646:A17675"/>
    <mergeCell ref="A17676:A17705"/>
    <mergeCell ref="A17706:A17735"/>
    <mergeCell ref="A17736:A17765"/>
    <mergeCell ref="A17766:A17795"/>
    <mergeCell ref="A17796:A17825"/>
    <mergeCell ref="A17826:A17855"/>
    <mergeCell ref="A17856:A17885"/>
    <mergeCell ref="A17886:A17915"/>
    <mergeCell ref="A17916:A17945"/>
    <mergeCell ref="A17946:A17975"/>
    <mergeCell ref="A17976:A18005"/>
    <mergeCell ref="A18006:A18035"/>
    <mergeCell ref="A18036:A18065"/>
    <mergeCell ref="A18066:A18095"/>
    <mergeCell ref="A18096:A18125"/>
    <mergeCell ref="A18126:A18155"/>
    <mergeCell ref="A18156:A18185"/>
    <mergeCell ref="A18186:A18215"/>
    <mergeCell ref="A18216:A18245"/>
    <mergeCell ref="A18246:A18275"/>
    <mergeCell ref="A18276:A18305"/>
    <mergeCell ref="A18306:A18335"/>
    <mergeCell ref="A18336:A18365"/>
    <mergeCell ref="A18366:A18395"/>
    <mergeCell ref="A18396:A18425"/>
    <mergeCell ref="A18426:A18455"/>
    <mergeCell ref="A18456:A18485"/>
    <mergeCell ref="A18486:A18515"/>
    <mergeCell ref="A18516:A18545"/>
    <mergeCell ref="A18546:A18575"/>
    <mergeCell ref="A18576:A18605"/>
    <mergeCell ref="A18606:A18635"/>
    <mergeCell ref="A18636:A18665"/>
    <mergeCell ref="A18666:A18695"/>
    <mergeCell ref="A18696:A18725"/>
    <mergeCell ref="A18726:A18755"/>
    <mergeCell ref="A18756:A18785"/>
    <mergeCell ref="A18786:A18815"/>
    <mergeCell ref="A18816:A18845"/>
    <mergeCell ref="A18846:A18875"/>
    <mergeCell ref="A18876:A18905"/>
    <mergeCell ref="A18906:A18935"/>
    <mergeCell ref="A18936:A18965"/>
    <mergeCell ref="A18966:A18995"/>
    <mergeCell ref="A18996:A19025"/>
    <mergeCell ref="A19026:A19055"/>
    <mergeCell ref="A19056:A19085"/>
    <mergeCell ref="A19086:A19115"/>
    <mergeCell ref="A19116:A19145"/>
    <mergeCell ref="A19146:A19175"/>
    <mergeCell ref="A19176:A19205"/>
    <mergeCell ref="A19206:A19235"/>
    <mergeCell ref="A19236:A19265"/>
    <mergeCell ref="A19266:A19295"/>
    <mergeCell ref="A19296:A19325"/>
    <mergeCell ref="A19326:A19355"/>
    <mergeCell ref="A19356:A19385"/>
    <mergeCell ref="A19386:A19415"/>
    <mergeCell ref="A19416:A19445"/>
    <mergeCell ref="A19446:A19475"/>
    <mergeCell ref="A19476:A19505"/>
    <mergeCell ref="A19506:A19535"/>
    <mergeCell ref="A19536:A19565"/>
    <mergeCell ref="A19566:A19595"/>
    <mergeCell ref="A19596:A19625"/>
    <mergeCell ref="A19626:A19655"/>
    <mergeCell ref="A19656:A19685"/>
    <mergeCell ref="A19686:A19715"/>
    <mergeCell ref="A19716:A19745"/>
    <mergeCell ref="A19746:A19775"/>
    <mergeCell ref="A19776:A19805"/>
    <mergeCell ref="A19806:A19835"/>
    <mergeCell ref="A19836:A19865"/>
    <mergeCell ref="A19866:A19895"/>
    <mergeCell ref="A19896:A19925"/>
    <mergeCell ref="A19926:A19955"/>
    <mergeCell ref="A19956:A19985"/>
    <mergeCell ref="A19986:A20015"/>
    <mergeCell ref="A20016:A20045"/>
    <mergeCell ref="A20046:A20075"/>
    <mergeCell ref="A20076:A20105"/>
    <mergeCell ref="A20106:A20135"/>
    <mergeCell ref="A20136:A20165"/>
    <mergeCell ref="A20166:A20195"/>
    <mergeCell ref="A20196:A20225"/>
    <mergeCell ref="A20226:A20255"/>
    <mergeCell ref="A20256:A20285"/>
    <mergeCell ref="A20286:A20315"/>
    <mergeCell ref="A20316:A20345"/>
    <mergeCell ref="A20346:A20375"/>
    <mergeCell ref="A20376:A20405"/>
    <mergeCell ref="A20406:A20435"/>
    <mergeCell ref="A20436:A20465"/>
    <mergeCell ref="A20466:A20495"/>
    <mergeCell ref="A20496:A20525"/>
    <mergeCell ref="A20526:A20555"/>
    <mergeCell ref="A20556:A20585"/>
    <mergeCell ref="A20586:A20615"/>
    <mergeCell ref="A20616:A20645"/>
    <mergeCell ref="A20646:A20675"/>
    <mergeCell ref="A20676:A20705"/>
    <mergeCell ref="A20706:A20735"/>
    <mergeCell ref="A20736:A20765"/>
    <mergeCell ref="A20766:A20795"/>
    <mergeCell ref="A20796:A20825"/>
    <mergeCell ref="A20826:A20855"/>
    <mergeCell ref="A20856:A20885"/>
    <mergeCell ref="A20886:A20915"/>
    <mergeCell ref="A20916:A20945"/>
    <mergeCell ref="A20946:A20975"/>
    <mergeCell ref="A20976:A21005"/>
    <mergeCell ref="A21006:A21035"/>
    <mergeCell ref="A21036:A21065"/>
    <mergeCell ref="A21066:A21095"/>
    <mergeCell ref="A21096:A21125"/>
    <mergeCell ref="A21126:A21155"/>
    <mergeCell ref="A21156:A21185"/>
    <mergeCell ref="A21186:A21215"/>
    <mergeCell ref="A21216:A21245"/>
    <mergeCell ref="A21246:A21275"/>
    <mergeCell ref="A21276:A21305"/>
    <mergeCell ref="A21306:A21335"/>
    <mergeCell ref="A21336:A21365"/>
    <mergeCell ref="A21366:A21395"/>
    <mergeCell ref="A21396:A21425"/>
    <mergeCell ref="A21426:A21455"/>
    <mergeCell ref="A21456:A21485"/>
    <mergeCell ref="A21486:A21515"/>
    <mergeCell ref="A21516:A21545"/>
    <mergeCell ref="A21546:A21575"/>
    <mergeCell ref="A21576:A21605"/>
    <mergeCell ref="A21606:A21635"/>
    <mergeCell ref="A21636:A21665"/>
    <mergeCell ref="A21666:A21695"/>
    <mergeCell ref="A21696:A21725"/>
    <mergeCell ref="A21726:A21755"/>
    <mergeCell ref="A21756:A21785"/>
    <mergeCell ref="A21786:A21815"/>
    <mergeCell ref="A21816:A21845"/>
    <mergeCell ref="A21846:A21875"/>
    <mergeCell ref="A21876:A21905"/>
    <mergeCell ref="A21906:A21935"/>
    <mergeCell ref="A21936:A21965"/>
    <mergeCell ref="A21966:A21995"/>
    <mergeCell ref="A21996:A22025"/>
    <mergeCell ref="A22026:A22055"/>
    <mergeCell ref="A22056:A22085"/>
    <mergeCell ref="A22086:A22115"/>
    <mergeCell ref="A22116:A22145"/>
    <mergeCell ref="A22146:A22175"/>
    <mergeCell ref="A22176:A22205"/>
    <mergeCell ref="A22206:A22235"/>
    <mergeCell ref="A22236:A22265"/>
    <mergeCell ref="A22266:A22295"/>
    <mergeCell ref="A22296:A22325"/>
    <mergeCell ref="A22326:A22355"/>
    <mergeCell ref="A22356:A22385"/>
    <mergeCell ref="A22386:A22415"/>
    <mergeCell ref="A22416:A22445"/>
    <mergeCell ref="A22446:A22475"/>
    <mergeCell ref="A22476:A22505"/>
    <mergeCell ref="A22506:A22535"/>
    <mergeCell ref="A22536:A22565"/>
    <mergeCell ref="A22566:A22595"/>
    <mergeCell ref="A22596:A22625"/>
    <mergeCell ref="A22626:A22655"/>
    <mergeCell ref="A22656:A22685"/>
    <mergeCell ref="A22686:A22715"/>
    <mergeCell ref="A22716:A22745"/>
    <mergeCell ref="A22746:A22775"/>
    <mergeCell ref="A22776:A22805"/>
    <mergeCell ref="A22806:A22835"/>
    <mergeCell ref="A22836:A22865"/>
    <mergeCell ref="A22866:A22895"/>
    <mergeCell ref="A22896:A22925"/>
    <mergeCell ref="A22926:A22955"/>
    <mergeCell ref="A22956:A22985"/>
    <mergeCell ref="A22986:A23015"/>
    <mergeCell ref="A23016:A23045"/>
    <mergeCell ref="A23046:A23075"/>
    <mergeCell ref="A23076:A23105"/>
    <mergeCell ref="A23106:A23135"/>
    <mergeCell ref="A23136:A23165"/>
    <mergeCell ref="A23166:A23195"/>
    <mergeCell ref="A23196:A23225"/>
    <mergeCell ref="A23226:A23255"/>
    <mergeCell ref="A23256:A23285"/>
    <mergeCell ref="A23286:A23315"/>
    <mergeCell ref="A23316:A23345"/>
    <mergeCell ref="A23346:A23375"/>
    <mergeCell ref="A23376:A23405"/>
    <mergeCell ref="A23406:A23435"/>
    <mergeCell ref="A23436:A23465"/>
    <mergeCell ref="A23466:A23495"/>
    <mergeCell ref="A23496:A23525"/>
    <mergeCell ref="A23526:A23555"/>
    <mergeCell ref="A23556:A23585"/>
    <mergeCell ref="A23586:A23615"/>
    <mergeCell ref="A23616:A23645"/>
    <mergeCell ref="A23646:A23675"/>
    <mergeCell ref="A23676:A23705"/>
    <mergeCell ref="A23706:A23735"/>
    <mergeCell ref="A23736:A23765"/>
    <mergeCell ref="A23766:A23795"/>
    <mergeCell ref="A23796:A23825"/>
    <mergeCell ref="A23826:A23855"/>
    <mergeCell ref="A23856:A23885"/>
    <mergeCell ref="A23886:A23915"/>
    <mergeCell ref="A23916:A23945"/>
    <mergeCell ref="A23946:A23975"/>
    <mergeCell ref="A23976:A24005"/>
    <mergeCell ref="A24006:A24035"/>
    <mergeCell ref="A24036:A24065"/>
    <mergeCell ref="A24066:A24095"/>
    <mergeCell ref="A24096:A24125"/>
    <mergeCell ref="A24126:A24155"/>
    <mergeCell ref="A24156:A24185"/>
    <mergeCell ref="A24186:A24215"/>
    <mergeCell ref="A24216:A24245"/>
    <mergeCell ref="A24246:A24275"/>
    <mergeCell ref="A24276:A24305"/>
    <mergeCell ref="A24306:A24335"/>
    <mergeCell ref="A24336:A24365"/>
    <mergeCell ref="A24366:A24395"/>
    <mergeCell ref="A24396:A24425"/>
    <mergeCell ref="A24426:A24455"/>
    <mergeCell ref="A24456:A24485"/>
    <mergeCell ref="A24486:A24515"/>
    <mergeCell ref="A24516:A24545"/>
    <mergeCell ref="A24546:A24575"/>
    <mergeCell ref="A24576:A24605"/>
    <mergeCell ref="A24606:A24635"/>
    <mergeCell ref="A24636:A24665"/>
    <mergeCell ref="A24666:A24695"/>
    <mergeCell ref="A24696:A24725"/>
    <mergeCell ref="A24726:A24755"/>
    <mergeCell ref="A24756:A24785"/>
    <mergeCell ref="A24786:A24815"/>
    <mergeCell ref="A24816:A24845"/>
    <mergeCell ref="A24846:A24875"/>
    <mergeCell ref="A24876:A24905"/>
    <mergeCell ref="A24906:A24935"/>
    <mergeCell ref="A24936:A24965"/>
    <mergeCell ref="A24966:A24995"/>
    <mergeCell ref="A24996:A25025"/>
    <mergeCell ref="A25026:A25055"/>
    <mergeCell ref="A25056:A25085"/>
    <mergeCell ref="A25086:A25115"/>
    <mergeCell ref="A25116:A25145"/>
    <mergeCell ref="A25146:A25175"/>
    <mergeCell ref="A25176:A25205"/>
    <mergeCell ref="A25206:A25235"/>
    <mergeCell ref="A25236:A25265"/>
    <mergeCell ref="A25266:A25295"/>
    <mergeCell ref="A25296:A25325"/>
    <mergeCell ref="A25326:A25355"/>
    <mergeCell ref="A25356:A25385"/>
    <mergeCell ref="A25386:A25415"/>
    <mergeCell ref="A25416:A25445"/>
    <mergeCell ref="A25446:A25475"/>
    <mergeCell ref="A25476:A25505"/>
    <mergeCell ref="A25506:A25535"/>
    <mergeCell ref="A25536:A25565"/>
    <mergeCell ref="A25566:A25595"/>
    <mergeCell ref="A25596:A25625"/>
    <mergeCell ref="A25626:A25655"/>
    <mergeCell ref="A25656:A25685"/>
    <mergeCell ref="A25686:A25715"/>
    <mergeCell ref="A25716:A25745"/>
    <mergeCell ref="A25746:A25775"/>
    <mergeCell ref="A25776:A25805"/>
    <mergeCell ref="A25806:A25835"/>
    <mergeCell ref="A25836:A25865"/>
    <mergeCell ref="A25866:A25895"/>
    <mergeCell ref="A25896:A25925"/>
    <mergeCell ref="A25926:A25955"/>
    <mergeCell ref="A25956:A25985"/>
    <mergeCell ref="A25986:A26015"/>
    <mergeCell ref="A26016:A26045"/>
    <mergeCell ref="A26046:A26075"/>
    <mergeCell ref="A26076:A26105"/>
    <mergeCell ref="A26106:A26135"/>
    <mergeCell ref="A26136:A26165"/>
    <mergeCell ref="A26166:A26195"/>
    <mergeCell ref="A26196:A26225"/>
    <mergeCell ref="A26226:A26255"/>
    <mergeCell ref="A26256:A26285"/>
    <mergeCell ref="A26286:A26315"/>
    <mergeCell ref="A26316:A26345"/>
    <mergeCell ref="A26346:A26375"/>
    <mergeCell ref="A26376:A26405"/>
    <mergeCell ref="A26406:A26435"/>
    <mergeCell ref="A26436:A26465"/>
    <mergeCell ref="A26466:A26495"/>
    <mergeCell ref="A26496:A26525"/>
    <mergeCell ref="A26526:A26555"/>
    <mergeCell ref="A26556:A26585"/>
    <mergeCell ref="A26586:A26615"/>
    <mergeCell ref="A26886:A26915"/>
    <mergeCell ref="A26916:A26945"/>
    <mergeCell ref="A26946:A26975"/>
    <mergeCell ref="A26976:A27005"/>
    <mergeCell ref="A27006:A27035"/>
    <mergeCell ref="A27036:A27065"/>
    <mergeCell ref="A27066:A27095"/>
    <mergeCell ref="A26616:A26645"/>
    <mergeCell ref="A26646:A26675"/>
    <mergeCell ref="A26676:A26705"/>
    <mergeCell ref="A26706:A26735"/>
    <mergeCell ref="A26736:A26765"/>
    <mergeCell ref="A26766:A26795"/>
    <mergeCell ref="A26796:A26825"/>
    <mergeCell ref="A26826:A26855"/>
    <mergeCell ref="A26856:A2688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84B83-04DE-47B8-B458-C15D6E09DE95}">
  <sheetPr codeName="Sheet3"/>
  <dimension ref="B1:EX68"/>
  <sheetViews>
    <sheetView topLeftCell="AT22" workbookViewId="0">
      <selection activeCell="EX65" sqref="A1:EX65"/>
    </sheetView>
  </sheetViews>
  <sheetFormatPr defaultColWidth="5.77734375" defaultRowHeight="13.2" x14ac:dyDescent="0.2"/>
  <sheetData>
    <row r="1" spans="70:154" x14ac:dyDescent="0.2">
      <c r="BX1" s="14"/>
      <c r="EI1" s="16"/>
      <c r="EJ1" s="16"/>
      <c r="EK1" s="16"/>
      <c r="EL1" s="16"/>
      <c r="EM1" s="16"/>
      <c r="EN1" s="16"/>
      <c r="EO1" s="14"/>
      <c r="EP1" s="14"/>
      <c r="EQ1" s="14"/>
      <c r="ER1" s="14"/>
      <c r="ES1" s="14"/>
    </row>
    <row r="2" spans="70:154" x14ac:dyDescent="0.2">
      <c r="BX2" s="14"/>
    </row>
    <row r="3" spans="70:154" x14ac:dyDescent="0.2">
      <c r="ET3" t="s">
        <v>0</v>
      </c>
    </row>
    <row r="4" spans="70:154" ht="13.8" thickBot="1" x14ac:dyDescent="0.25"/>
    <row r="5" spans="70:154" ht="13.8" thickBot="1" x14ac:dyDescent="0.25">
      <c r="ET5" s="66"/>
      <c r="EU5" s="67"/>
      <c r="EV5" s="66" t="s">
        <v>5</v>
      </c>
      <c r="EW5" s="68"/>
      <c r="EX5" s="42" t="s">
        <v>4</v>
      </c>
    </row>
    <row r="6" spans="70:154" x14ac:dyDescent="0.2">
      <c r="ET6" s="69"/>
      <c r="EU6" s="84"/>
      <c r="EV6" s="56"/>
      <c r="EW6" s="57"/>
      <c r="EX6" s="58"/>
    </row>
    <row r="7" spans="70:154" x14ac:dyDescent="0.2">
      <c r="ET7" s="70"/>
      <c r="EU7" s="83"/>
      <c r="EV7" s="59"/>
      <c r="EW7" s="60"/>
      <c r="EX7" s="40"/>
    </row>
    <row r="8" spans="70:154" x14ac:dyDescent="0.2">
      <c r="ET8" s="70"/>
      <c r="EU8" s="83"/>
      <c r="EV8" s="59"/>
      <c r="EW8" s="60"/>
      <c r="EX8" s="40"/>
    </row>
    <row r="9" spans="70:154" x14ac:dyDescent="0.2">
      <c r="ET9" s="70"/>
      <c r="EU9" s="83"/>
      <c r="EV9" s="59"/>
      <c r="EW9" s="60"/>
      <c r="EX9" s="40"/>
    </row>
    <row r="10" spans="70:154" x14ac:dyDescent="0.2">
      <c r="ET10" s="70"/>
      <c r="EU10" s="83"/>
      <c r="EV10" s="59"/>
      <c r="EW10" s="60"/>
      <c r="EX10" s="40"/>
    </row>
    <row r="11" spans="70:154" ht="13.8" thickBot="1" x14ac:dyDescent="0.25">
      <c r="ET11" s="71"/>
      <c r="EU11" s="85"/>
      <c r="EV11" s="61"/>
      <c r="EW11" s="62"/>
      <c r="EX11" s="41"/>
    </row>
    <row r="12" spans="70:154" x14ac:dyDescent="0.2">
      <c r="ET12" s="72">
        <v>1</v>
      </c>
      <c r="EU12" s="86">
        <v>1</v>
      </c>
      <c r="EV12" s="34">
        <f ca="1">RAND()*$EU$68</f>
        <v>6.4904357179425665E-2</v>
      </c>
      <c r="EW12" s="38">
        <f ca="1">RAND()*$EU$68</f>
        <v>0.31616240246679672</v>
      </c>
      <c r="EX12" s="39">
        <f ca="1">RAND()*$EU$68</f>
        <v>0.43761612287312868</v>
      </c>
    </row>
    <row r="13" spans="70:154" x14ac:dyDescent="0.2">
      <c r="ET13" s="73"/>
      <c r="EU13" s="87"/>
      <c r="EV13" s="35">
        <f t="shared" ref="EV13:EW44" ca="1" si="0">RAND()*$EU$68</f>
        <v>1.9666273420192226E-2</v>
      </c>
      <c r="EW13" s="32">
        <f t="shared" ca="1" si="0"/>
        <v>0.863331547719693</v>
      </c>
      <c r="EX13" s="40"/>
    </row>
    <row r="14" spans="70:154" x14ac:dyDescent="0.2">
      <c r="ET14" s="73"/>
      <c r="EU14" s="64">
        <v>2</v>
      </c>
      <c r="EV14" s="35">
        <f t="shared" ca="1" si="0"/>
        <v>0.55529309597331378</v>
      </c>
      <c r="EW14" s="32">
        <f t="shared" ca="1" si="0"/>
        <v>9.0017837961648972E-3</v>
      </c>
      <c r="EX14" s="40"/>
    </row>
    <row r="15" spans="70:154" x14ac:dyDescent="0.2">
      <c r="BR15" s="26"/>
      <c r="BS15" s="25"/>
      <c r="BT15" s="25"/>
      <c r="BU15" s="25"/>
      <c r="BV15" s="25"/>
      <c r="BW15" s="25"/>
      <c r="EG15" s="26"/>
      <c r="EH15" s="25"/>
      <c r="EI15" s="25"/>
      <c r="EJ15" s="25"/>
      <c r="EK15" s="25"/>
      <c r="ET15" s="73"/>
      <c r="EU15" s="64"/>
      <c r="EV15" s="35">
        <f t="shared" ca="1" si="0"/>
        <v>0.91592479381989733</v>
      </c>
      <c r="EW15" s="32">
        <f t="shared" ca="1" si="0"/>
        <v>0.48628904464357914</v>
      </c>
      <c r="EX15" s="40"/>
    </row>
    <row r="16" spans="70:154" x14ac:dyDescent="0.2">
      <c r="BR16" s="26"/>
      <c r="BS16" s="25"/>
      <c r="BT16" s="25"/>
      <c r="BU16" s="25"/>
      <c r="BV16" s="25"/>
      <c r="BW16" s="25"/>
      <c r="EG16" s="26"/>
      <c r="EH16" s="25"/>
      <c r="EI16" s="25"/>
      <c r="EJ16" s="25"/>
      <c r="EK16" s="25"/>
      <c r="ET16" s="73"/>
      <c r="EU16" s="64">
        <v>3</v>
      </c>
      <c r="EV16" s="35">
        <f t="shared" ca="1" si="0"/>
        <v>0.2147434485527594</v>
      </c>
      <c r="EW16" s="32">
        <f t="shared" ca="1" si="0"/>
        <v>0.52522321054226695</v>
      </c>
      <c r="EX16" s="40"/>
    </row>
    <row r="17" spans="70:154" ht="13.8" thickBot="1" x14ac:dyDescent="0.25">
      <c r="BR17" s="26"/>
      <c r="BS17" s="25"/>
      <c r="BT17" s="25"/>
      <c r="BU17" s="25"/>
      <c r="BV17" s="25"/>
      <c r="BW17" s="25"/>
      <c r="EG17" s="26"/>
      <c r="EH17" s="25"/>
      <c r="EI17" s="25"/>
      <c r="EJ17" s="25"/>
      <c r="EK17" s="25"/>
      <c r="ET17" s="74"/>
      <c r="EU17" s="64"/>
      <c r="EV17" s="35">
        <f t="shared" ca="1" si="0"/>
        <v>0.12282965502881538</v>
      </c>
      <c r="EW17" s="32">
        <f t="shared" ca="1" si="0"/>
        <v>0.45549654182002874</v>
      </c>
      <c r="EX17" s="40"/>
    </row>
    <row r="18" spans="70:154" x14ac:dyDescent="0.2">
      <c r="BR18" s="26"/>
      <c r="BS18" s="25"/>
      <c r="BT18" s="25"/>
      <c r="BU18" s="25"/>
      <c r="BV18" s="25"/>
      <c r="BW18" s="25"/>
      <c r="EG18" s="26"/>
      <c r="EH18" s="25"/>
      <c r="EI18" s="25"/>
      <c r="EJ18" s="25"/>
      <c r="EK18" s="25"/>
      <c r="ET18" s="72">
        <v>2</v>
      </c>
      <c r="EU18" s="63">
        <v>1</v>
      </c>
      <c r="EV18" s="34">
        <f t="shared" ca="1" si="0"/>
        <v>0.4812347654350454</v>
      </c>
      <c r="EW18" s="38">
        <f t="shared" ca="1" si="0"/>
        <v>0.57215877878356713</v>
      </c>
      <c r="EX18" s="39">
        <f ca="1">RAND()*$EU$68</f>
        <v>0.37709077360997512</v>
      </c>
    </row>
    <row r="19" spans="70:154" x14ac:dyDescent="0.2">
      <c r="BR19" s="26"/>
      <c r="BS19" s="25"/>
      <c r="BT19" s="25"/>
      <c r="BU19" s="25"/>
      <c r="BV19" s="25"/>
      <c r="BW19" s="25"/>
      <c r="EG19" s="26"/>
      <c r="EH19" s="25"/>
      <c r="EI19" s="25"/>
      <c r="EJ19" s="25"/>
      <c r="EK19" s="25"/>
      <c r="ET19" s="73"/>
      <c r="EU19" s="64"/>
      <c r="EV19" s="35">
        <f t="shared" ca="1" si="0"/>
        <v>0.87752814870563645</v>
      </c>
      <c r="EW19" s="32">
        <f t="shared" ca="1" si="0"/>
        <v>0.93524685484840431</v>
      </c>
      <c r="EX19" s="40"/>
    </row>
    <row r="20" spans="70:154" x14ac:dyDescent="0.2">
      <c r="BR20" s="26"/>
      <c r="BS20" s="25"/>
      <c r="BT20" s="25"/>
      <c r="BU20" s="25"/>
      <c r="BV20" s="25"/>
      <c r="BW20" s="25"/>
      <c r="EG20" s="26"/>
      <c r="EH20" s="25"/>
      <c r="EI20" s="25"/>
      <c r="EJ20" s="25"/>
      <c r="EK20" s="25"/>
      <c r="ET20" s="73"/>
      <c r="EU20" s="64">
        <v>2</v>
      </c>
      <c r="EV20" s="35">
        <f t="shared" ca="1" si="0"/>
        <v>0.18986489004030072</v>
      </c>
      <c r="EW20" s="32">
        <f t="shared" ca="1" si="0"/>
        <v>0.59608785063162051</v>
      </c>
      <c r="EX20" s="40"/>
    </row>
    <row r="21" spans="70:154" x14ac:dyDescent="0.2">
      <c r="BR21" s="26"/>
      <c r="BS21" s="25"/>
      <c r="BT21" s="25"/>
      <c r="BU21" s="25"/>
      <c r="BV21" s="25"/>
      <c r="BW21" s="25"/>
      <c r="EG21" s="26"/>
      <c r="EH21" s="25"/>
      <c r="EI21" s="25"/>
      <c r="EJ21" s="25"/>
      <c r="EK21" s="25"/>
      <c r="ET21" s="73"/>
      <c r="EU21" s="64"/>
      <c r="EV21" s="35">
        <f t="shared" ca="1" si="0"/>
        <v>0.50922769130141921</v>
      </c>
      <c r="EW21" s="32">
        <f t="shared" ca="1" si="0"/>
        <v>0.64933246408238199</v>
      </c>
      <c r="EX21" s="40"/>
    </row>
    <row r="22" spans="70:154" x14ac:dyDescent="0.2">
      <c r="BR22" s="26"/>
      <c r="BS22" s="25"/>
      <c r="BT22" s="25"/>
      <c r="BU22" s="25"/>
      <c r="BV22" s="25"/>
      <c r="BW22" s="25"/>
      <c r="EG22" s="26"/>
      <c r="EH22" s="25"/>
      <c r="EI22" s="25"/>
      <c r="EJ22" s="25"/>
      <c r="EK22" s="25"/>
      <c r="ET22" s="73"/>
      <c r="EU22" s="64">
        <v>3</v>
      </c>
      <c r="EV22" s="35">
        <f t="shared" ca="1" si="0"/>
        <v>0.94796635108161853</v>
      </c>
      <c r="EW22" s="32">
        <f t="shared" ca="1" si="0"/>
        <v>0.45590324403856397</v>
      </c>
      <c r="EX22" s="40"/>
    </row>
    <row r="23" spans="70:154" ht="13.8" thickBot="1" x14ac:dyDescent="0.25">
      <c r="BR23" s="25"/>
      <c r="BS23" s="25"/>
      <c r="BT23" s="25"/>
      <c r="BU23" s="25"/>
      <c r="BV23" s="25"/>
      <c r="BW23" s="25"/>
      <c r="ET23" s="75"/>
      <c r="EU23" s="64"/>
      <c r="EV23" s="35">
        <f t="shared" ca="1" si="0"/>
        <v>0.2269258114345476</v>
      </c>
      <c r="EW23" s="32">
        <f t="shared" ca="1" si="0"/>
        <v>0.41063043920556141</v>
      </c>
      <c r="EX23" s="40"/>
    </row>
    <row r="24" spans="70:154" x14ac:dyDescent="0.2">
      <c r="BR24" s="25"/>
      <c r="BS24" s="25"/>
      <c r="BT24" s="25"/>
      <c r="BU24" s="25"/>
      <c r="BV24" s="25"/>
      <c r="BW24" s="25"/>
      <c r="ET24" s="72">
        <v>3</v>
      </c>
      <c r="EU24" s="63">
        <v>1</v>
      </c>
      <c r="EV24" s="34">
        <f t="shared" ca="1" si="0"/>
        <v>2.4745112336201136E-2</v>
      </c>
      <c r="EW24" s="38">
        <f t="shared" ca="1" si="0"/>
        <v>0.19609139792133645</v>
      </c>
      <c r="EX24" s="39">
        <f ca="1">RAND()*$EU$68</f>
        <v>0.4047757781257838</v>
      </c>
    </row>
    <row r="25" spans="70:154" x14ac:dyDescent="0.2">
      <c r="BR25" s="26"/>
      <c r="BS25" s="25"/>
      <c r="BT25" s="25"/>
      <c r="BU25" s="25"/>
      <c r="BV25" s="25"/>
      <c r="BW25" s="25"/>
      <c r="ET25" s="73"/>
      <c r="EU25" s="64"/>
      <c r="EV25" s="35">
        <f t="shared" ca="1" si="0"/>
        <v>0.79347703788400947</v>
      </c>
      <c r="EW25" s="32">
        <f t="shared" ca="1" si="0"/>
        <v>0.32560791085120755</v>
      </c>
      <c r="EX25" s="40"/>
    </row>
    <row r="26" spans="70:154" x14ac:dyDescent="0.2">
      <c r="ET26" s="73"/>
      <c r="EU26" s="64">
        <v>2</v>
      </c>
      <c r="EV26" s="35">
        <f t="shared" ca="1" si="0"/>
        <v>6.8256365121413864E-2</v>
      </c>
      <c r="EW26" s="32">
        <f t="shared" ca="1" si="0"/>
        <v>0.63352176071015276</v>
      </c>
      <c r="EX26" s="40"/>
    </row>
    <row r="27" spans="70:154" x14ac:dyDescent="0.2">
      <c r="ET27" s="73"/>
      <c r="EU27" s="64"/>
      <c r="EV27" s="35">
        <f t="shared" ca="1" si="0"/>
        <v>0.50547625256623052</v>
      </c>
      <c r="EW27" s="32">
        <f t="shared" ca="1" si="0"/>
        <v>0.29733841266601002</v>
      </c>
      <c r="EX27" s="40"/>
    </row>
    <row r="28" spans="70:154" x14ac:dyDescent="0.2">
      <c r="ET28" s="73"/>
      <c r="EU28" s="64">
        <v>3</v>
      </c>
      <c r="EV28" s="35">
        <f t="shared" ca="1" si="0"/>
        <v>0.82165722606836933</v>
      </c>
      <c r="EW28" s="32">
        <f t="shared" ca="1" si="0"/>
        <v>0.75711980954436942</v>
      </c>
      <c r="EX28" s="40"/>
    </row>
    <row r="29" spans="70:154" ht="13.8" thickBot="1" x14ac:dyDescent="0.25">
      <c r="ET29" s="74"/>
      <c r="EU29" s="64"/>
      <c r="EV29" s="35">
        <f t="shared" ca="1" si="0"/>
        <v>0.26735238519734106</v>
      </c>
      <c r="EW29" s="32">
        <f t="shared" ca="1" si="0"/>
        <v>0.89731302001080782</v>
      </c>
      <c r="EX29" s="40"/>
    </row>
    <row r="30" spans="70:154" x14ac:dyDescent="0.2">
      <c r="ET30" s="72">
        <v>4</v>
      </c>
      <c r="EU30" s="63">
        <v>1</v>
      </c>
      <c r="EV30" s="34">
        <f t="shared" ca="1" si="0"/>
        <v>0.90489373144178664</v>
      </c>
      <c r="EW30" s="38">
        <f t="shared" ca="1" si="0"/>
        <v>0.47826737535216401</v>
      </c>
      <c r="EX30" s="39">
        <f ca="1">RAND()*$EU$68</f>
        <v>0.47531948987951644</v>
      </c>
    </row>
    <row r="31" spans="70:154" x14ac:dyDescent="0.2">
      <c r="ET31" s="73"/>
      <c r="EU31" s="64"/>
      <c r="EV31" s="35">
        <f t="shared" ca="1" si="0"/>
        <v>0.36726758730926012</v>
      </c>
      <c r="EW31" s="32">
        <f t="shared" ca="1" si="0"/>
        <v>0.54538500495772579</v>
      </c>
      <c r="EX31" s="40"/>
    </row>
    <row r="32" spans="70:154" x14ac:dyDescent="0.2">
      <c r="ET32" s="73"/>
      <c r="EU32" s="64">
        <v>2</v>
      </c>
      <c r="EV32" s="35">
        <f t="shared" ca="1" si="0"/>
        <v>0.18618561989443894</v>
      </c>
      <c r="EW32" s="32">
        <f t="shared" ca="1" si="0"/>
        <v>0.66105858615325352</v>
      </c>
      <c r="EX32" s="40"/>
    </row>
    <row r="33" spans="150:154" x14ac:dyDescent="0.2">
      <c r="ET33" s="73"/>
      <c r="EU33" s="64"/>
      <c r="EV33" s="35">
        <f t="shared" ca="1" si="0"/>
        <v>0.14057179412509824</v>
      </c>
      <c r="EW33" s="32">
        <f t="shared" ca="1" si="0"/>
        <v>0.71387848940009935</v>
      </c>
      <c r="EX33" s="40"/>
    </row>
    <row r="34" spans="150:154" x14ac:dyDescent="0.2">
      <c r="ET34" s="73"/>
      <c r="EU34" s="64">
        <v>3</v>
      </c>
      <c r="EV34" s="35">
        <f t="shared" ca="1" si="0"/>
        <v>0.21649244466270856</v>
      </c>
      <c r="EW34" s="32">
        <f t="shared" ca="1" si="0"/>
        <v>0.86052297842085834</v>
      </c>
      <c r="EX34" s="40"/>
    </row>
    <row r="35" spans="150:154" ht="13.8" thickBot="1" x14ac:dyDescent="0.25">
      <c r="ET35" s="74"/>
      <c r="EU35" s="64"/>
      <c r="EV35" s="35">
        <f t="shared" ca="1" si="0"/>
        <v>0.36627773205599123</v>
      </c>
      <c r="EW35" s="32">
        <f t="shared" ca="1" si="0"/>
        <v>0.44124246597542593</v>
      </c>
      <c r="EX35" s="40"/>
    </row>
    <row r="36" spans="150:154" x14ac:dyDescent="0.2">
      <c r="ET36" s="72">
        <v>5</v>
      </c>
      <c r="EU36" s="63">
        <v>1</v>
      </c>
      <c r="EV36" s="34">
        <f t="shared" ca="1" si="0"/>
        <v>0.18199146183344739</v>
      </c>
      <c r="EW36" s="38">
        <f t="shared" ca="1" si="0"/>
        <v>0.85823927462141281</v>
      </c>
      <c r="EX36" s="39">
        <f ca="1">RAND()*$EU$68</f>
        <v>0.96312388083402611</v>
      </c>
    </row>
    <row r="37" spans="150:154" x14ac:dyDescent="0.2">
      <c r="ET37" s="73"/>
      <c r="EU37" s="64"/>
      <c r="EV37" s="35">
        <f t="shared" ca="1" si="0"/>
        <v>0.67445339315835984</v>
      </c>
      <c r="EW37" s="32">
        <f t="shared" ca="1" si="0"/>
        <v>8.3454629594993612E-2</v>
      </c>
      <c r="EX37" s="40"/>
    </row>
    <row r="38" spans="150:154" x14ac:dyDescent="0.2">
      <c r="ET38" s="73"/>
      <c r="EU38" s="64">
        <v>2</v>
      </c>
      <c r="EV38" s="35">
        <f t="shared" ca="1" si="0"/>
        <v>0.16220400020478709</v>
      </c>
      <c r="EW38" s="32">
        <f t="shared" ca="1" si="0"/>
        <v>0.43722393050399821</v>
      </c>
      <c r="EX38" s="40"/>
    </row>
    <row r="39" spans="150:154" x14ac:dyDescent="0.2">
      <c r="ET39" s="73"/>
      <c r="EU39" s="64"/>
      <c r="EV39" s="35">
        <f t="shared" ca="1" si="0"/>
        <v>0.74456303011880554</v>
      </c>
      <c r="EW39" s="32">
        <f t="shared" ca="1" si="0"/>
        <v>0.33784828536822575</v>
      </c>
      <c r="EX39" s="40"/>
    </row>
    <row r="40" spans="150:154" x14ac:dyDescent="0.2">
      <c r="ET40" s="73"/>
      <c r="EU40" s="64">
        <v>3</v>
      </c>
      <c r="EV40" s="35">
        <f t="shared" ca="1" si="0"/>
        <v>0.46095531059603501</v>
      </c>
      <c r="EW40" s="32">
        <f t="shared" ca="1" si="0"/>
        <v>0.26556618804475385</v>
      </c>
      <c r="EX40" s="40"/>
    </row>
    <row r="41" spans="150:154" ht="13.8" thickBot="1" x14ac:dyDescent="0.25">
      <c r="ET41" s="75"/>
      <c r="EU41" s="64"/>
      <c r="EV41" s="35">
        <f t="shared" ca="1" si="0"/>
        <v>0.28730157666088219</v>
      </c>
      <c r="EW41" s="32">
        <f t="shared" ca="1" si="0"/>
        <v>0.83467901673708</v>
      </c>
      <c r="EX41" s="40"/>
    </row>
    <row r="42" spans="150:154" x14ac:dyDescent="0.2">
      <c r="ET42" s="72">
        <v>6</v>
      </c>
      <c r="EU42" s="63">
        <v>1</v>
      </c>
      <c r="EV42" s="34">
        <f t="shared" ca="1" si="0"/>
        <v>0.13658067291455023</v>
      </c>
      <c r="EW42" s="38">
        <f t="shared" ca="1" si="0"/>
        <v>0.54636099195303389</v>
      </c>
      <c r="EX42" s="39">
        <f ca="1">RAND()*$EU$68</f>
        <v>0.73904285395571467</v>
      </c>
    </row>
    <row r="43" spans="150:154" x14ac:dyDescent="0.2">
      <c r="ET43" s="73"/>
      <c r="EU43" s="64"/>
      <c r="EV43" s="35">
        <f t="shared" ca="1" si="0"/>
        <v>0.14241950754091393</v>
      </c>
      <c r="EW43" s="32">
        <f t="shared" ca="1" si="0"/>
        <v>0.47931472864637359</v>
      </c>
      <c r="EX43" s="40"/>
    </row>
    <row r="44" spans="150:154" x14ac:dyDescent="0.2">
      <c r="ET44" s="73"/>
      <c r="EU44" s="64">
        <v>2</v>
      </c>
      <c r="EV44" s="35">
        <f t="shared" ca="1" si="0"/>
        <v>0.95982123051522961</v>
      </c>
      <c r="EW44" s="32">
        <f t="shared" ca="1" si="0"/>
        <v>0.68924379592844842</v>
      </c>
      <c r="EX44" s="40"/>
    </row>
    <row r="45" spans="150:154" x14ac:dyDescent="0.2">
      <c r="ET45" s="73"/>
      <c r="EU45" s="64"/>
      <c r="EV45" s="35">
        <f t="shared" ref="EV45:EW65" ca="1" si="1">RAND()*$EU$68</f>
        <v>9.8816237074306312E-2</v>
      </c>
      <c r="EW45" s="32">
        <f t="shared" ca="1" si="1"/>
        <v>0.38303062179211134</v>
      </c>
      <c r="EX45" s="40"/>
    </row>
    <row r="46" spans="150:154" x14ac:dyDescent="0.2">
      <c r="ET46" s="73"/>
      <c r="EU46" s="64">
        <v>3</v>
      </c>
      <c r="EV46" s="35">
        <f t="shared" ca="1" si="1"/>
        <v>0.32396504744788213</v>
      </c>
      <c r="EW46" s="32">
        <f t="shared" ca="1" si="1"/>
        <v>0.62349786684522601</v>
      </c>
      <c r="EX46" s="40"/>
    </row>
    <row r="47" spans="150:154" ht="13.8" thickBot="1" x14ac:dyDescent="0.25">
      <c r="ET47" s="74"/>
      <c r="EU47" s="64"/>
      <c r="EV47" s="35">
        <f t="shared" ca="1" si="1"/>
        <v>0.78353183305259233</v>
      </c>
      <c r="EW47" s="32">
        <f t="shared" ca="1" si="1"/>
        <v>0.12725593276966962</v>
      </c>
      <c r="EX47" s="40"/>
    </row>
    <row r="48" spans="150:154" x14ac:dyDescent="0.2">
      <c r="ET48" s="72">
        <v>7</v>
      </c>
      <c r="EU48" s="63">
        <v>1</v>
      </c>
      <c r="EV48" s="34">
        <f t="shared" ca="1" si="1"/>
        <v>0.52661036704111264</v>
      </c>
      <c r="EW48" s="38">
        <f t="shared" ca="1" si="1"/>
        <v>0.69741485979117546</v>
      </c>
      <c r="EX48" s="39">
        <f ca="1">RAND()*$EU$68</f>
        <v>0.61189715652124566</v>
      </c>
    </row>
    <row r="49" spans="70:154" x14ac:dyDescent="0.2">
      <c r="ET49" s="73"/>
      <c r="EU49" s="64"/>
      <c r="EV49" s="35">
        <f t="shared" ca="1" si="1"/>
        <v>0.98854740359624027</v>
      </c>
      <c r="EW49" s="32">
        <f t="shared" ca="1" si="1"/>
        <v>0.10867917609691524</v>
      </c>
      <c r="EX49" s="40"/>
    </row>
    <row r="50" spans="70:154" x14ac:dyDescent="0.2">
      <c r="ET50" s="73"/>
      <c r="EU50" s="64">
        <v>2</v>
      </c>
      <c r="EV50" s="35">
        <f t="shared" ca="1" si="1"/>
        <v>0.94689530708593683</v>
      </c>
      <c r="EW50" s="32">
        <f t="shared" ca="1" si="1"/>
        <v>0.88571660794669071</v>
      </c>
      <c r="EX50" s="40"/>
    </row>
    <row r="51" spans="70:154" x14ac:dyDescent="0.2">
      <c r="ET51" s="73"/>
      <c r="EU51" s="64"/>
      <c r="EV51" s="35">
        <f t="shared" ca="1" si="1"/>
        <v>0.83453654247722042</v>
      </c>
      <c r="EW51" s="32">
        <f t="shared" ca="1" si="1"/>
        <v>5.6980733016033569E-2</v>
      </c>
      <c r="EX51" s="40"/>
    </row>
    <row r="52" spans="70:154" ht="13.8" thickBot="1" x14ac:dyDescent="0.25">
      <c r="BR52" s="21" t="s">
        <v>6</v>
      </c>
      <c r="BS52" s="21"/>
      <c r="BT52" s="21"/>
      <c r="BU52" s="21"/>
      <c r="BV52" s="21"/>
      <c r="BW52" s="21"/>
      <c r="ET52" s="73"/>
      <c r="EU52" s="64">
        <v>3</v>
      </c>
      <c r="EV52" s="35">
        <f t="shared" ca="1" si="1"/>
        <v>0.11237520471587281</v>
      </c>
      <c r="EW52" s="32">
        <f t="shared" ca="1" si="1"/>
        <v>0.34286081828723292</v>
      </c>
      <c r="EX52" s="40"/>
    </row>
    <row r="53" spans="70:154" ht="13.8" thickBot="1" x14ac:dyDescent="0.25">
      <c r="BR53" s="8"/>
      <c r="BS53" s="76" t="s">
        <v>2</v>
      </c>
      <c r="BT53" s="76"/>
      <c r="BU53" s="76"/>
      <c r="BV53" s="76"/>
      <c r="BW53" s="8" t="s">
        <v>4</v>
      </c>
      <c r="ET53" s="74"/>
      <c r="EU53" s="64"/>
      <c r="EV53" s="35">
        <f t="shared" ca="1" si="1"/>
        <v>0.25533903222718912</v>
      </c>
      <c r="EW53" s="32">
        <f t="shared" ca="1" si="1"/>
        <v>0.11217164394583901</v>
      </c>
      <c r="EX53" s="40"/>
    </row>
    <row r="54" spans="70:154" x14ac:dyDescent="0.2">
      <c r="BR54" s="77">
        <v>1</v>
      </c>
      <c r="BS54" s="4">
        <f ca="1">RAND()*$BR$68</f>
        <v>0.46377217218940425</v>
      </c>
      <c r="BT54" s="5">
        <f ca="1">RAND()*$BR$68</f>
        <v>0.64950379168647909</v>
      </c>
      <c r="BU54" s="5">
        <f ca="1">RAND()*$BR$68</f>
        <v>0.75998713697320774</v>
      </c>
      <c r="BV54" s="11">
        <f ca="1">RAND()*$BR$68</f>
        <v>0.23107007103361021</v>
      </c>
      <c r="BW54" s="45">
        <f ca="1">RAND()*$BR$68</f>
        <v>0.73721249970836578</v>
      </c>
      <c r="ET54" s="72">
        <v>8</v>
      </c>
      <c r="EU54" s="63">
        <v>1</v>
      </c>
      <c r="EV54" s="34">
        <f t="shared" ca="1" si="1"/>
        <v>0.42847270510495727</v>
      </c>
      <c r="EW54" s="38">
        <f t="shared" ca="1" si="1"/>
        <v>0.76703638812174546</v>
      </c>
      <c r="EX54" s="39">
        <f ca="1">RAND()*$EU$68</f>
        <v>0.6825157780514447</v>
      </c>
    </row>
    <row r="55" spans="70:154" ht="13.8" thickBot="1" x14ac:dyDescent="0.25">
      <c r="BR55" s="78"/>
      <c r="BS55" s="2">
        <f t="shared" ref="BS55:BV65" ca="1" si="2">RAND()*$BR$68</f>
        <v>0.85776759270720704</v>
      </c>
      <c r="BT55" s="1">
        <f t="shared" ca="1" si="2"/>
        <v>0.87220491356696295</v>
      </c>
      <c r="BU55" s="1">
        <f t="shared" ca="1" si="2"/>
        <v>0.16704533133255151</v>
      </c>
      <c r="BV55" s="9">
        <f t="shared" ca="1" si="2"/>
        <v>0.75406453456302869</v>
      </c>
      <c r="BW55" s="12"/>
      <c r="EH55" t="s">
        <v>7</v>
      </c>
      <c r="ET55" s="73"/>
      <c r="EU55" s="64"/>
      <c r="EV55" s="35">
        <f t="shared" ca="1" si="1"/>
        <v>0.69115623150078309</v>
      </c>
      <c r="EW55" s="32">
        <f t="shared" ca="1" si="1"/>
        <v>2.434136221077976E-2</v>
      </c>
      <c r="EX55" s="40"/>
    </row>
    <row r="56" spans="70:154" ht="13.8" thickBot="1" x14ac:dyDescent="0.25">
      <c r="BR56" s="78"/>
      <c r="BS56" s="2">
        <f t="shared" ca="1" si="2"/>
        <v>2.8069838160927119E-2</v>
      </c>
      <c r="BT56" s="1">
        <f t="shared" ca="1" si="2"/>
        <v>0.94502543940260375</v>
      </c>
      <c r="BU56" s="1">
        <f t="shared" ca="1" si="2"/>
        <v>0.52223911146922608</v>
      </c>
      <c r="BV56" s="9">
        <f t="shared" ca="1" si="2"/>
        <v>0.58520423876479943</v>
      </c>
      <c r="BW56" s="12"/>
      <c r="EH56" s="47"/>
      <c r="EI56" s="49" t="s">
        <v>2</v>
      </c>
      <c r="EJ56" s="49"/>
      <c r="EK56" s="49"/>
      <c r="EL56" s="47" t="s">
        <v>4</v>
      </c>
      <c r="ET56" s="73"/>
      <c r="EU56" s="64">
        <v>2</v>
      </c>
      <c r="EV56" s="35">
        <f t="shared" ca="1" si="1"/>
        <v>0.86945476801173771</v>
      </c>
      <c r="EW56" s="32">
        <f t="shared" ca="1" si="1"/>
        <v>0.59239815862103229</v>
      </c>
      <c r="EX56" s="40"/>
    </row>
    <row r="57" spans="70:154" ht="13.8" thickBot="1" x14ac:dyDescent="0.25">
      <c r="BR57" s="79"/>
      <c r="BS57" s="3">
        <f t="shared" ca="1" si="2"/>
        <v>0.80661874412800916</v>
      </c>
      <c r="BT57" s="6">
        <f t="shared" ca="1" si="2"/>
        <v>0.23658460589872854</v>
      </c>
      <c r="BU57" s="6">
        <f t="shared" ca="1" si="2"/>
        <v>0.24076441197109699</v>
      </c>
      <c r="BV57" s="10">
        <f t="shared" ca="1" si="2"/>
        <v>0.55832794890227055</v>
      </c>
      <c r="BW57" s="13"/>
      <c r="EH57" s="80">
        <v>1</v>
      </c>
      <c r="EI57" s="4">
        <f ca="1">RAND()*$EH$68</f>
        <v>0.82619159069956516</v>
      </c>
      <c r="EJ57" s="5">
        <f ca="1">RAND()*$EH$68</f>
        <v>0.24342499218638214</v>
      </c>
      <c r="EK57" s="11">
        <f ca="1">RAND()*$EH$68</f>
        <v>9.7485272387926813E-2</v>
      </c>
      <c r="EL57" s="45">
        <f ca="1">RAND()*$EH$68</f>
        <v>0.84800842284722633</v>
      </c>
      <c r="ET57" s="73"/>
      <c r="EU57" s="64"/>
      <c r="EV57" s="35">
        <f t="shared" ca="1" si="1"/>
        <v>0.65465520652444009</v>
      </c>
      <c r="EW57" s="32">
        <f t="shared" ca="1" si="1"/>
        <v>0.66571616888636387</v>
      </c>
      <c r="EX57" s="40"/>
    </row>
    <row r="58" spans="70:154" x14ac:dyDescent="0.2">
      <c r="BR58" s="77">
        <v>2</v>
      </c>
      <c r="BS58" s="4">
        <f t="shared" ca="1" si="2"/>
        <v>0.48016842739343524</v>
      </c>
      <c r="BT58" s="5">
        <f t="shared" ca="1" si="2"/>
        <v>0.42194485297020756</v>
      </c>
      <c r="BU58" s="5">
        <f t="shared" ca="1" si="2"/>
        <v>0.61681751985793187</v>
      </c>
      <c r="BV58" s="11">
        <f t="shared" ca="1" si="2"/>
        <v>0.41879829690141523</v>
      </c>
      <c r="BW58" s="45">
        <f ca="1">RAND()*$BR$68</f>
        <v>0.7559404707544366</v>
      </c>
      <c r="EH58" s="81"/>
      <c r="EI58" s="2">
        <f t="shared" ref="EI58:EK65" ca="1" si="3">RAND()*$EH$68</f>
        <v>0.7408876381383277</v>
      </c>
      <c r="EJ58" s="1">
        <f t="shared" ca="1" si="3"/>
        <v>0.34257414996964464</v>
      </c>
      <c r="EK58" s="9">
        <f t="shared" ca="1" si="3"/>
        <v>0.58388321319140013</v>
      </c>
      <c r="EL58" s="12"/>
      <c r="ET58" s="73"/>
      <c r="EU58" s="64">
        <v>3</v>
      </c>
      <c r="EV58" s="35">
        <f t="shared" ca="1" si="1"/>
        <v>0.34616209329809478</v>
      </c>
      <c r="EW58" s="32">
        <f t="shared" ca="1" si="1"/>
        <v>0.25404738705457397</v>
      </c>
      <c r="EX58" s="40"/>
    </row>
    <row r="59" spans="70:154" ht="13.8" thickBot="1" x14ac:dyDescent="0.25">
      <c r="BR59" s="78"/>
      <c r="BS59" s="2">
        <f t="shared" ca="1" si="2"/>
        <v>0.81098011249277446</v>
      </c>
      <c r="BT59" s="1">
        <f t="shared" ca="1" si="2"/>
        <v>0.77910420781161782</v>
      </c>
      <c r="BU59" s="1">
        <f t="shared" ca="1" si="2"/>
        <v>0.6408263705911742</v>
      </c>
      <c r="BV59" s="9">
        <f t="shared" ca="1" si="2"/>
        <v>0.45817593792637656</v>
      </c>
      <c r="BW59" s="48"/>
      <c r="EH59" s="82"/>
      <c r="EI59" s="3">
        <f t="shared" ca="1" si="3"/>
        <v>0.78236958722693539</v>
      </c>
      <c r="EJ59" s="6">
        <f t="shared" ca="1" si="3"/>
        <v>0.36974761125514455</v>
      </c>
      <c r="EK59" s="10">
        <f t="shared" ca="1" si="3"/>
        <v>0.20989645367455989</v>
      </c>
      <c r="EL59" s="13"/>
      <c r="ET59" s="75"/>
      <c r="EU59" s="64"/>
      <c r="EV59" s="35">
        <f t="shared" ca="1" si="1"/>
        <v>0.25419937770619405</v>
      </c>
      <c r="EW59" s="32">
        <f t="shared" ca="1" si="1"/>
        <v>0.25756662563784882</v>
      </c>
      <c r="EX59" s="40"/>
    </row>
    <row r="60" spans="70:154" x14ac:dyDescent="0.2">
      <c r="BR60" s="78"/>
      <c r="BS60" s="2">
        <f t="shared" ca="1" si="2"/>
        <v>0.57257477417717739</v>
      </c>
      <c r="BT60" s="1">
        <f t="shared" ca="1" si="2"/>
        <v>0.56479539447650662</v>
      </c>
      <c r="BU60" s="1">
        <f t="shared" ca="1" si="2"/>
        <v>0.7115252735148172</v>
      </c>
      <c r="BV60" s="9">
        <f t="shared" ca="1" si="2"/>
        <v>0.97540518734217596</v>
      </c>
      <c r="BW60" s="12"/>
      <c r="EH60" s="80">
        <v>2</v>
      </c>
      <c r="EI60" s="4">
        <f t="shared" ca="1" si="3"/>
        <v>0.1533603093267103</v>
      </c>
      <c r="EJ60" s="5">
        <f t="shared" ca="1" si="3"/>
        <v>0.86067660275731883</v>
      </c>
      <c r="EK60" s="11">
        <f t="shared" ca="1" si="3"/>
        <v>5.6947582645332062E-2</v>
      </c>
      <c r="EL60" s="45">
        <f ca="1">RAND()*$EH$68</f>
        <v>0.53054209722024692</v>
      </c>
      <c r="ET60" s="72">
        <v>9</v>
      </c>
      <c r="EU60" s="63">
        <v>1</v>
      </c>
      <c r="EV60" s="34">
        <f t="shared" ca="1" si="1"/>
        <v>0.61634394659266878</v>
      </c>
      <c r="EW60" s="38">
        <f t="shared" ca="1" si="1"/>
        <v>0.62344545134707807</v>
      </c>
      <c r="EX60" s="39">
        <f ca="1">RAND()*$EU$68</f>
        <v>0.19432915782552262</v>
      </c>
    </row>
    <row r="61" spans="70:154" ht="13.8" thickBot="1" x14ac:dyDescent="0.25">
      <c r="BR61" s="79"/>
      <c r="BS61" s="3">
        <f t="shared" ca="1" si="2"/>
        <v>0.84032704542160008</v>
      </c>
      <c r="BT61" s="6">
        <f t="shared" ca="1" si="2"/>
        <v>0.75582359325290227</v>
      </c>
      <c r="BU61" s="6">
        <f t="shared" ca="1" si="2"/>
        <v>0.15882292719979962</v>
      </c>
      <c r="BV61" s="10">
        <f t="shared" ca="1" si="2"/>
        <v>0.53075524621988435</v>
      </c>
      <c r="BW61" s="13"/>
      <c r="EH61" s="81"/>
      <c r="EI61" s="2">
        <f t="shared" ca="1" si="3"/>
        <v>0.88649786095850647</v>
      </c>
      <c r="EJ61" s="1">
        <f t="shared" ca="1" si="3"/>
        <v>0.84774047414782583</v>
      </c>
      <c r="EK61" s="9">
        <f t="shared" ca="1" si="3"/>
        <v>0.17890441062350471</v>
      </c>
      <c r="EL61" s="12"/>
      <c r="ET61" s="73"/>
      <c r="EU61" s="64"/>
      <c r="EV61" s="35">
        <f t="shared" ca="1" si="1"/>
        <v>0.5389241505211797</v>
      </c>
      <c r="EW61" s="32">
        <f t="shared" ca="1" si="1"/>
        <v>0.58438543230096751</v>
      </c>
      <c r="EX61" s="40"/>
    </row>
    <row r="62" spans="70:154" ht="13.8" thickBot="1" x14ac:dyDescent="0.25">
      <c r="BR62" s="77">
        <v>3</v>
      </c>
      <c r="BS62" s="4">
        <f t="shared" ca="1" si="2"/>
        <v>8.7721721449001255E-2</v>
      </c>
      <c r="BT62" s="5">
        <f t="shared" ca="1" si="2"/>
        <v>0.83316813406364887</v>
      </c>
      <c r="BU62" s="5">
        <f t="shared" ca="1" si="2"/>
        <v>0.80061424958654281</v>
      </c>
      <c r="BV62" s="11">
        <f t="shared" ca="1" si="2"/>
        <v>0.9364556161065638</v>
      </c>
      <c r="BW62" s="45">
        <f ca="1">RAND()*$BR$68</f>
        <v>7.9594229662700466E-2</v>
      </c>
      <c r="EH62" s="82"/>
      <c r="EI62" s="3">
        <f t="shared" ca="1" si="3"/>
        <v>0.13298623887121963</v>
      </c>
      <c r="EJ62" s="6">
        <f t="shared" ca="1" si="3"/>
        <v>0.5181433555769045</v>
      </c>
      <c r="EK62" s="10">
        <f t="shared" ca="1" si="3"/>
        <v>0.15086208882505669</v>
      </c>
      <c r="EL62" s="13"/>
      <c r="ET62" s="73"/>
      <c r="EU62" s="64">
        <v>2</v>
      </c>
      <c r="EV62" s="35">
        <f t="shared" ca="1" si="1"/>
        <v>0.17582262063041265</v>
      </c>
      <c r="EW62" s="32">
        <f t="shared" ca="1" si="1"/>
        <v>0.65445428066582712</v>
      </c>
      <c r="EX62" s="40"/>
    </row>
    <row r="63" spans="70:154" x14ac:dyDescent="0.2">
      <c r="BR63" s="78"/>
      <c r="BS63" s="2">
        <f t="shared" ca="1" si="2"/>
        <v>0.83874088736846764</v>
      </c>
      <c r="BT63" s="1">
        <f t="shared" ca="1" si="2"/>
        <v>0.74574780613184988</v>
      </c>
      <c r="BU63" s="1">
        <f t="shared" ca="1" si="2"/>
        <v>0.37667114254004563</v>
      </c>
      <c r="BV63" s="9">
        <f t="shared" ca="1" si="2"/>
        <v>0.68901922660194581</v>
      </c>
      <c r="BW63" s="12"/>
      <c r="EH63" s="80">
        <v>3</v>
      </c>
      <c r="EI63" s="4">
        <f t="shared" ca="1" si="3"/>
        <v>0.2739822520337567</v>
      </c>
      <c r="EJ63" s="5">
        <f t="shared" ca="1" si="3"/>
        <v>0.55889741972099338</v>
      </c>
      <c r="EK63" s="11">
        <f t="shared" ca="1" si="3"/>
        <v>0.51868996169451909</v>
      </c>
      <c r="EL63" s="45">
        <f ca="1">RAND()*$EH$68</f>
        <v>0.95598414929015563</v>
      </c>
      <c r="ET63" s="73"/>
      <c r="EU63" s="64"/>
      <c r="EV63" s="35">
        <f t="shared" ca="1" si="1"/>
        <v>9.3683581380474834E-3</v>
      </c>
      <c r="EW63" s="32">
        <f t="shared" ca="1" si="1"/>
        <v>0.45173996194323529</v>
      </c>
      <c r="EX63" s="40"/>
    </row>
    <row r="64" spans="70:154" x14ac:dyDescent="0.2">
      <c r="BR64" s="78"/>
      <c r="BS64" s="2">
        <f t="shared" ca="1" si="2"/>
        <v>0.7589289643285918</v>
      </c>
      <c r="BT64" s="1">
        <f t="shared" ca="1" si="2"/>
        <v>0.89555907045069427</v>
      </c>
      <c r="BU64" s="1">
        <f t="shared" ca="1" si="2"/>
        <v>0.57662953830953778</v>
      </c>
      <c r="BV64" s="9">
        <f t="shared" ca="1" si="2"/>
        <v>0.65858704644920485</v>
      </c>
      <c r="BW64" s="48"/>
      <c r="EH64" s="81"/>
      <c r="EI64" s="2">
        <f t="shared" ca="1" si="3"/>
        <v>4.1351997501952398E-2</v>
      </c>
      <c r="EJ64" s="1">
        <f t="shared" ca="1" si="3"/>
        <v>0.95566185764919565</v>
      </c>
      <c r="EK64" s="9">
        <f t="shared" ca="1" si="3"/>
        <v>3.309595499098883E-2</v>
      </c>
      <c r="EL64" s="12"/>
      <c r="ET64" s="73"/>
      <c r="EU64" s="64">
        <v>3</v>
      </c>
      <c r="EV64" s="35">
        <f t="shared" ca="1" si="1"/>
        <v>0.92586551327237454</v>
      </c>
      <c r="EW64" s="32">
        <f t="shared" ca="1" si="1"/>
        <v>0.992050781732154</v>
      </c>
      <c r="EX64" s="40"/>
    </row>
    <row r="65" spans="2:154" ht="13.8" thickBot="1" x14ac:dyDescent="0.25">
      <c r="BR65" s="79"/>
      <c r="BS65" s="3">
        <f t="shared" ca="1" si="2"/>
        <v>0.62239939266757771</v>
      </c>
      <c r="BT65" s="6">
        <f t="shared" ca="1" si="2"/>
        <v>0.32295957976045975</v>
      </c>
      <c r="BU65" s="6">
        <f t="shared" ca="1" si="2"/>
        <v>0.17934895775806969</v>
      </c>
      <c r="BV65" s="10">
        <f t="shared" ca="1" si="2"/>
        <v>0.22104993264283201</v>
      </c>
      <c r="BW65" s="13"/>
      <c r="EH65" s="82"/>
      <c r="EI65" s="3">
        <f t="shared" ca="1" si="3"/>
        <v>0.52488033882438223</v>
      </c>
      <c r="EJ65" s="6">
        <f t="shared" ca="1" si="3"/>
        <v>0.26396811300889611</v>
      </c>
      <c r="EK65" s="10">
        <f t="shared" ca="1" si="3"/>
        <v>0.25367438872320458</v>
      </c>
      <c r="EL65" s="13"/>
      <c r="ET65" s="74"/>
      <c r="EU65" s="65"/>
      <c r="EV65" s="36">
        <f t="shared" ca="1" si="1"/>
        <v>0.94106853172093652</v>
      </c>
      <c r="EW65" s="33">
        <f t="shared" ca="1" si="1"/>
        <v>0.81723814737411105</v>
      </c>
      <c r="EX65" s="41"/>
    </row>
    <row r="67" spans="2:154" x14ac:dyDescent="0.2">
      <c r="B67" s="7" t="s">
        <v>8</v>
      </c>
      <c r="AJ67" s="7" t="s">
        <v>8</v>
      </c>
      <c r="BA67" s="27" t="s">
        <v>25</v>
      </c>
      <c r="BC67" s="7" t="s">
        <v>8</v>
      </c>
      <c r="BR67" s="7" t="s">
        <v>8</v>
      </c>
      <c r="DF67" s="7" t="s">
        <v>8</v>
      </c>
      <c r="EH67" s="7" t="s">
        <v>8</v>
      </c>
      <c r="EU67" s="7" t="s">
        <v>8</v>
      </c>
    </row>
    <row r="68" spans="2:154" x14ac:dyDescent="0.2">
      <c r="B68" s="1">
        <v>1</v>
      </c>
      <c r="AJ68" s="1">
        <f>1/255</f>
        <v>3.9215686274509803E-3</v>
      </c>
      <c r="BA68" s="1">
        <v>0.9</v>
      </c>
      <c r="BC68" s="1">
        <v>1</v>
      </c>
      <c r="BR68" s="1">
        <v>1</v>
      </c>
      <c r="DF68" s="1">
        <v>1</v>
      </c>
      <c r="EH68" s="1">
        <v>1</v>
      </c>
      <c r="EU68" s="1">
        <v>1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907"/>
  <sheetViews>
    <sheetView workbookViewId="0">
      <selection activeCell="C4" sqref="C4"/>
    </sheetView>
  </sheetViews>
  <sheetFormatPr defaultRowHeight="13.2" x14ac:dyDescent="0.2"/>
  <cols>
    <col min="1" max="1" width="4.55468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53" t="s">
        <v>19</v>
      </c>
      <c r="C3" s="53" t="s">
        <v>20</v>
      </c>
      <c r="D3" s="53" t="s">
        <v>21</v>
      </c>
      <c r="F3" s="7" t="s">
        <v>22</v>
      </c>
      <c r="G3" s="7" t="s">
        <v>23</v>
      </c>
    </row>
    <row r="4" spans="1:7" x14ac:dyDescent="0.2">
      <c r="A4" s="7">
        <v>1</v>
      </c>
      <c r="B4" s="1">
        <f ca="1">OFFSET(学習データ!$AG$7,$A3*30,0)</f>
        <v>5</v>
      </c>
      <c r="C4" s="1">
        <f ca="1">INDEX(学習計算!$EX$72:$EX$81,MATCH(MAX(OFFSET(学習計算!$EY$72,A3*30,0,10,1)),OFFSET(学習計算!$EY$72,A3*30,0,10,1),0))</f>
        <v>5</v>
      </c>
      <c r="D4" s="54" t="str">
        <f ca="1">IF(B4=C4,"正解","NG")</f>
        <v>正解</v>
      </c>
      <c r="F4" s="1">
        <v>903</v>
      </c>
      <c r="G4" s="55">
        <f ca="1">D907/F4</f>
        <v>0.71982281284606864</v>
      </c>
    </row>
    <row r="5" spans="1:7" x14ac:dyDescent="0.2">
      <c r="A5" s="7">
        <v>2</v>
      </c>
      <c r="B5" s="1">
        <f ca="1">OFFSET(学習データ!$AG$7,$A4*30,0)</f>
        <v>4</v>
      </c>
      <c r="C5" s="1">
        <f ca="1">INDEX(学習計算!$EX$72:$EX$81,MATCH(MAX(OFFSET(学習計算!$EY$72,A4*30,0,10,1)),OFFSET(学習計算!$EY$72,A4*30,0,10,1),0))</f>
        <v>4</v>
      </c>
      <c r="D5" s="54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学習データ!$AG$7,$A5*30,0)</f>
        <v>1</v>
      </c>
      <c r="C6" s="1">
        <f ca="1">INDEX(学習計算!$EX$72:$EX$81,MATCH(MAX(OFFSET(学習計算!$EY$72,A5*30,0,10,1)),OFFSET(学習計算!$EY$72,A5*30,0,10,1),0))</f>
        <v>1</v>
      </c>
      <c r="D6" s="54" t="str">
        <f t="shared" ca="1" si="0"/>
        <v>正解</v>
      </c>
    </row>
    <row r="7" spans="1:7" x14ac:dyDescent="0.2">
      <c r="A7" s="7">
        <v>4</v>
      </c>
      <c r="B7" s="1">
        <f ca="1">OFFSET(学習データ!$AG$7,$A6*30,0)</f>
        <v>9</v>
      </c>
      <c r="C7" s="1">
        <f ca="1">INDEX(学習計算!$EX$72:$EX$81,MATCH(MAX(OFFSET(学習計算!$EY$72,A6*30,0,10,1)),OFFSET(学習計算!$EY$72,A6*30,0,10,1),0))</f>
        <v>9</v>
      </c>
      <c r="D7" s="54" t="str">
        <f t="shared" ca="1" si="0"/>
        <v>正解</v>
      </c>
    </row>
    <row r="8" spans="1:7" x14ac:dyDescent="0.2">
      <c r="A8" s="7">
        <v>5</v>
      </c>
      <c r="B8" s="1">
        <f ca="1">OFFSET(学習データ!$AG$7,$A7*30,0)</f>
        <v>2</v>
      </c>
      <c r="C8" s="1">
        <f ca="1">INDEX(学習計算!$EX$72:$EX$81,MATCH(MAX(OFFSET(学習計算!$EY$72,A7*30,0,10,1)),OFFSET(学習計算!$EY$72,A7*30,0,10,1),0))</f>
        <v>9</v>
      </c>
      <c r="D8" s="54" t="str">
        <f t="shared" ca="1" si="0"/>
        <v>NG</v>
      </c>
    </row>
    <row r="9" spans="1:7" x14ac:dyDescent="0.2">
      <c r="A9" s="7">
        <v>6</v>
      </c>
      <c r="B9" s="1">
        <f ca="1">OFFSET(学習データ!$AG$7,$A8*30,0)</f>
        <v>1</v>
      </c>
      <c r="C9" s="1">
        <f ca="1">INDEX(学習計算!$EX$72:$EX$81,MATCH(MAX(OFFSET(学習計算!$EY$72,A8*30,0,10,1)),OFFSET(学習計算!$EY$72,A8*30,0,10,1),0))</f>
        <v>6</v>
      </c>
      <c r="D9" s="54" t="str">
        <f t="shared" ca="1" si="0"/>
        <v>NG</v>
      </c>
    </row>
    <row r="10" spans="1:7" x14ac:dyDescent="0.2">
      <c r="A10" s="7">
        <v>7</v>
      </c>
      <c r="B10" s="1">
        <f ca="1">OFFSET(学習データ!$AG$7,$A9*30,0)</f>
        <v>3</v>
      </c>
      <c r="C10" s="1">
        <f ca="1">INDEX(学習計算!$EX$72:$EX$81,MATCH(MAX(OFFSET(学習計算!$EY$72,A9*30,0,10,1)),OFFSET(学習計算!$EY$72,A9*30,0,10,1),0))</f>
        <v>3</v>
      </c>
      <c r="D10" s="54" t="str">
        <f t="shared" ca="1" si="0"/>
        <v>正解</v>
      </c>
    </row>
    <row r="11" spans="1:7" x14ac:dyDescent="0.2">
      <c r="A11" s="7">
        <v>8</v>
      </c>
      <c r="B11" s="1">
        <f ca="1">OFFSET(学習データ!$AG$7,$A10*30,0)</f>
        <v>1</v>
      </c>
      <c r="C11" s="1">
        <f ca="1">INDEX(学習計算!$EX$72:$EX$81,MATCH(MAX(OFFSET(学習計算!$EY$72,A10*30,0,10,1)),OFFSET(学習計算!$EY$72,A10*30,0,10,1),0))</f>
        <v>5</v>
      </c>
      <c r="D11" s="54" t="str">
        <f t="shared" ca="1" si="0"/>
        <v>NG</v>
      </c>
    </row>
    <row r="12" spans="1:7" x14ac:dyDescent="0.2">
      <c r="A12" s="7">
        <v>9</v>
      </c>
      <c r="B12" s="1">
        <f ca="1">OFFSET(学習データ!$AG$7,$A11*30,0)</f>
        <v>4</v>
      </c>
      <c r="C12" s="1">
        <f ca="1">INDEX(学習計算!$EX$72:$EX$81,MATCH(MAX(OFFSET(学習計算!$EY$72,A11*30,0,10,1)),OFFSET(学習計算!$EY$72,A11*30,0,10,1),0))</f>
        <v>4</v>
      </c>
      <c r="D12" s="54" t="str">
        <f t="shared" ca="1" si="0"/>
        <v>正解</v>
      </c>
    </row>
    <row r="13" spans="1:7" x14ac:dyDescent="0.2">
      <c r="A13" s="7">
        <v>10</v>
      </c>
      <c r="B13" s="1">
        <f ca="1">OFFSET(学習データ!$AG$7,$A12*30,0)</f>
        <v>3</v>
      </c>
      <c r="C13" s="1">
        <f ca="1">INDEX(学習計算!$EX$72:$EX$81,MATCH(MAX(OFFSET(学習計算!$EY$72,A12*30,0,10,1)),OFFSET(学習計算!$EY$72,A12*30,0,10,1),0))</f>
        <v>3</v>
      </c>
      <c r="D13" s="54" t="str">
        <f t="shared" ca="1" si="0"/>
        <v>正解</v>
      </c>
    </row>
    <row r="14" spans="1:7" x14ac:dyDescent="0.2">
      <c r="A14" s="7">
        <v>11</v>
      </c>
      <c r="B14" s="1">
        <f ca="1">OFFSET(学習データ!$AG$7,$A13*30,0)</f>
        <v>5</v>
      </c>
      <c r="C14" s="1">
        <f ca="1">INDEX(学習計算!$EX$72:$EX$81,MATCH(MAX(OFFSET(学習計算!$EY$72,A13*30,0,10,1)),OFFSET(学習計算!$EY$72,A13*30,0,10,1),0))</f>
        <v>5</v>
      </c>
      <c r="D14" s="54" t="str">
        <f t="shared" ca="1" si="0"/>
        <v>正解</v>
      </c>
    </row>
    <row r="15" spans="1:7" x14ac:dyDescent="0.2">
      <c r="A15" s="7">
        <v>12</v>
      </c>
      <c r="B15" s="1">
        <f ca="1">OFFSET(学習データ!$AG$7,$A14*30,0)</f>
        <v>3</v>
      </c>
      <c r="C15" s="1">
        <f ca="1">INDEX(学習計算!$EX$72:$EX$81,MATCH(MAX(OFFSET(学習計算!$EY$72,A14*30,0,10,1)),OFFSET(学習計算!$EY$72,A14*30,0,10,1),0))</f>
        <v>3</v>
      </c>
      <c r="D15" s="54" t="str">
        <f t="shared" ca="1" si="0"/>
        <v>正解</v>
      </c>
    </row>
    <row r="16" spans="1:7" x14ac:dyDescent="0.2">
      <c r="A16" s="7">
        <v>13</v>
      </c>
      <c r="B16" s="1">
        <f ca="1">OFFSET(学習データ!$AG$7,$A15*30,0)</f>
        <v>6</v>
      </c>
      <c r="C16" s="1">
        <f ca="1">INDEX(学習計算!$EX$72:$EX$81,MATCH(MAX(OFFSET(学習計算!$EY$72,A15*30,0,10,1)),OFFSET(学習計算!$EY$72,A15*30,0,10,1),0))</f>
        <v>6</v>
      </c>
      <c r="D16" s="54" t="str">
        <f t="shared" ca="1" si="0"/>
        <v>正解</v>
      </c>
    </row>
    <row r="17" spans="1:4" x14ac:dyDescent="0.2">
      <c r="A17" s="7">
        <v>14</v>
      </c>
      <c r="B17" s="1">
        <f ca="1">OFFSET(学習データ!$AG$7,$A16*30,0)</f>
        <v>1</v>
      </c>
      <c r="C17" s="1">
        <f ca="1">INDEX(学習計算!$EX$72:$EX$81,MATCH(MAX(OFFSET(学習計算!$EY$72,A16*30,0,10,1)),OFFSET(学習計算!$EY$72,A16*30,0,10,1),0))</f>
        <v>6</v>
      </c>
      <c r="D17" s="54" t="str">
        <f t="shared" ca="1" si="0"/>
        <v>NG</v>
      </c>
    </row>
    <row r="18" spans="1:4" x14ac:dyDescent="0.2">
      <c r="A18" s="7">
        <v>15</v>
      </c>
      <c r="B18" s="1">
        <f ca="1">OFFSET(学習データ!$AG$7,$A17*30,0)</f>
        <v>7</v>
      </c>
      <c r="C18" s="1">
        <f ca="1">INDEX(学習計算!$EX$72:$EX$81,MATCH(MAX(OFFSET(学習計算!$EY$72,A17*30,0,10,1)),OFFSET(学習計算!$EY$72,A17*30,0,10,1),0))</f>
        <v>7</v>
      </c>
      <c r="D18" s="54" t="str">
        <f t="shared" ca="1" si="0"/>
        <v>正解</v>
      </c>
    </row>
    <row r="19" spans="1:4" x14ac:dyDescent="0.2">
      <c r="A19" s="7">
        <v>16</v>
      </c>
      <c r="B19" s="1">
        <f ca="1">OFFSET(学習データ!$AG$7,$A18*30,0)</f>
        <v>2</v>
      </c>
      <c r="C19" s="1">
        <f ca="1">INDEX(学習計算!$EX$72:$EX$81,MATCH(MAX(OFFSET(学習計算!$EY$72,A18*30,0,10,1)),OFFSET(学習計算!$EY$72,A18*30,0,10,1),0))</f>
        <v>9</v>
      </c>
      <c r="D19" s="54" t="str">
        <f t="shared" ca="1" si="0"/>
        <v>NG</v>
      </c>
    </row>
    <row r="20" spans="1:4" x14ac:dyDescent="0.2">
      <c r="A20" s="7">
        <v>17</v>
      </c>
      <c r="B20" s="1">
        <f ca="1">OFFSET(学習データ!$AG$7,$A19*30,0)</f>
        <v>8</v>
      </c>
      <c r="C20" s="1">
        <f ca="1">INDEX(学習計算!$EX$72:$EX$81,MATCH(MAX(OFFSET(学習計算!$EY$72,A19*30,0,10,1)),OFFSET(学習計算!$EY$72,A19*30,0,10,1),0))</f>
        <v>8</v>
      </c>
      <c r="D20" s="54" t="str">
        <f t="shared" ca="1" si="0"/>
        <v>正解</v>
      </c>
    </row>
    <row r="21" spans="1:4" x14ac:dyDescent="0.2">
      <c r="A21" s="7">
        <v>18</v>
      </c>
      <c r="B21" s="1">
        <f ca="1">OFFSET(学習データ!$AG$7,$A20*30,0)</f>
        <v>6</v>
      </c>
      <c r="C21" s="1">
        <f ca="1">INDEX(学習計算!$EX$72:$EX$81,MATCH(MAX(OFFSET(学習計算!$EY$72,A20*30,0,10,1)),OFFSET(学習計算!$EY$72,A20*30,0,10,1),0))</f>
        <v>6</v>
      </c>
      <c r="D21" s="54" t="str">
        <f t="shared" ca="1" si="0"/>
        <v>正解</v>
      </c>
    </row>
    <row r="22" spans="1:4" x14ac:dyDescent="0.2">
      <c r="A22" s="7">
        <v>19</v>
      </c>
      <c r="B22" s="1">
        <f ca="1">OFFSET(学習データ!$AG$7,$A21*30,0)</f>
        <v>9</v>
      </c>
      <c r="C22" s="1">
        <f ca="1">INDEX(学習計算!$EX$72:$EX$81,MATCH(MAX(OFFSET(学習計算!$EY$72,A21*30,0,10,1)),OFFSET(学習計算!$EY$72,A21*30,0,10,1),0))</f>
        <v>9</v>
      </c>
      <c r="D22" s="54" t="str">
        <f t="shared" ca="1" si="0"/>
        <v>正解</v>
      </c>
    </row>
    <row r="23" spans="1:4" x14ac:dyDescent="0.2">
      <c r="A23" s="7">
        <v>20</v>
      </c>
      <c r="B23" s="1">
        <f ca="1">OFFSET(学習データ!$AG$7,$A22*30,0)</f>
        <v>4</v>
      </c>
      <c r="C23" s="1">
        <f ca="1">INDEX(学習計算!$EX$72:$EX$81,MATCH(MAX(OFFSET(学習計算!$EY$72,A22*30,0,10,1)),OFFSET(学習計算!$EY$72,A22*30,0,10,1),0))</f>
        <v>4</v>
      </c>
      <c r="D23" s="54" t="str">
        <f t="shared" ca="1" si="0"/>
        <v>正解</v>
      </c>
    </row>
    <row r="24" spans="1:4" x14ac:dyDescent="0.2">
      <c r="A24" s="7">
        <v>21</v>
      </c>
      <c r="B24" s="1">
        <f ca="1">OFFSET(学習データ!$AG$7,$A23*30,0)</f>
        <v>9</v>
      </c>
      <c r="C24" s="1">
        <f ca="1">INDEX(学習計算!$EX$72:$EX$81,MATCH(MAX(OFFSET(学習計算!$EY$72,A23*30,0,10,1)),OFFSET(学習計算!$EY$72,A23*30,0,10,1),0))</f>
        <v>9</v>
      </c>
      <c r="D24" s="54" t="str">
        <f t="shared" ca="1" si="0"/>
        <v>正解</v>
      </c>
    </row>
    <row r="25" spans="1:4" x14ac:dyDescent="0.2">
      <c r="A25" s="7">
        <v>22</v>
      </c>
      <c r="B25" s="1">
        <f ca="1">OFFSET(学習データ!$AG$7,$A24*30,0)</f>
        <v>1</v>
      </c>
      <c r="C25" s="1">
        <f ca="1">INDEX(学習計算!$EX$72:$EX$81,MATCH(MAX(OFFSET(学習計算!$EY$72,A24*30,0,10,1)),OFFSET(学習計算!$EY$72,A24*30,0,10,1),0))</f>
        <v>1</v>
      </c>
      <c r="D25" s="54" t="str">
        <f t="shared" ca="1" si="0"/>
        <v>正解</v>
      </c>
    </row>
    <row r="26" spans="1:4" x14ac:dyDescent="0.2">
      <c r="A26" s="7">
        <v>23</v>
      </c>
      <c r="B26" s="1">
        <f ca="1">OFFSET(学習データ!$AG$7,$A25*30,0)</f>
        <v>1</v>
      </c>
      <c r="C26" s="1">
        <f ca="1">INDEX(学習計算!$EX$72:$EX$81,MATCH(MAX(OFFSET(学習計算!$EY$72,A25*30,0,10,1)),OFFSET(学習計算!$EY$72,A25*30,0,10,1),0))</f>
        <v>4</v>
      </c>
      <c r="D26" s="54" t="str">
        <f t="shared" ca="1" si="0"/>
        <v>NG</v>
      </c>
    </row>
    <row r="27" spans="1:4" x14ac:dyDescent="0.2">
      <c r="A27" s="7">
        <v>24</v>
      </c>
      <c r="B27" s="1">
        <f ca="1">OFFSET(学習データ!$AG$7,$A26*30,0)</f>
        <v>2</v>
      </c>
      <c r="C27" s="1">
        <f ca="1">INDEX(学習計算!$EX$72:$EX$81,MATCH(MAX(OFFSET(学習計算!$EY$72,A26*30,0,10,1)),OFFSET(学習計算!$EY$72,A26*30,0,10,1),0))</f>
        <v>7</v>
      </c>
      <c r="D27" s="54" t="str">
        <f t="shared" ca="1" si="0"/>
        <v>NG</v>
      </c>
    </row>
    <row r="28" spans="1:4" x14ac:dyDescent="0.2">
      <c r="A28" s="7">
        <v>25</v>
      </c>
      <c r="B28" s="1">
        <f ca="1">OFFSET(学習データ!$AG$7,$A27*30,0)</f>
        <v>4</v>
      </c>
      <c r="C28" s="1">
        <f ca="1">INDEX(学習計算!$EX$72:$EX$81,MATCH(MAX(OFFSET(学習計算!$EY$72,A27*30,0,10,1)),OFFSET(学習計算!$EY$72,A27*30,0,10,1),0))</f>
        <v>7</v>
      </c>
      <c r="D28" s="54" t="str">
        <f t="shared" ca="1" si="0"/>
        <v>NG</v>
      </c>
    </row>
    <row r="29" spans="1:4" x14ac:dyDescent="0.2">
      <c r="A29" s="7">
        <v>26</v>
      </c>
      <c r="B29" s="1">
        <f ca="1">OFFSET(学習データ!$AG$7,$A28*30,0)</f>
        <v>3</v>
      </c>
      <c r="C29" s="1">
        <f ca="1">INDEX(学習計算!$EX$72:$EX$81,MATCH(MAX(OFFSET(学習計算!$EY$72,A28*30,0,10,1)),OFFSET(学習計算!$EY$72,A28*30,0,10,1),0))</f>
        <v>3</v>
      </c>
      <c r="D29" s="54" t="str">
        <f t="shared" ca="1" si="0"/>
        <v>正解</v>
      </c>
    </row>
    <row r="30" spans="1:4" x14ac:dyDescent="0.2">
      <c r="A30" s="7">
        <v>27</v>
      </c>
      <c r="B30" s="1">
        <f ca="1">OFFSET(学習データ!$AG$7,$A29*30,0)</f>
        <v>2</v>
      </c>
      <c r="C30" s="1">
        <f ca="1">INDEX(学習計算!$EX$72:$EX$81,MATCH(MAX(OFFSET(学習計算!$EY$72,A29*30,0,10,1)),OFFSET(学習計算!$EY$72,A29*30,0,10,1),0))</f>
        <v>9</v>
      </c>
      <c r="D30" s="54" t="str">
        <f t="shared" ca="1" si="0"/>
        <v>NG</v>
      </c>
    </row>
    <row r="31" spans="1:4" x14ac:dyDescent="0.2">
      <c r="A31" s="7">
        <v>28</v>
      </c>
      <c r="B31" s="1">
        <f ca="1">OFFSET(学習データ!$AG$7,$A30*30,0)</f>
        <v>7</v>
      </c>
      <c r="C31" s="1">
        <f ca="1">INDEX(学習計算!$EX$72:$EX$81,MATCH(MAX(OFFSET(学習計算!$EY$72,A30*30,0,10,1)),OFFSET(学習計算!$EY$72,A30*30,0,10,1),0))</f>
        <v>7</v>
      </c>
      <c r="D31" s="54" t="str">
        <f t="shared" ca="1" si="0"/>
        <v>正解</v>
      </c>
    </row>
    <row r="32" spans="1:4" x14ac:dyDescent="0.2">
      <c r="A32" s="7">
        <v>29</v>
      </c>
      <c r="B32" s="1">
        <f ca="1">OFFSET(学習データ!$AG$7,$A31*30,0)</f>
        <v>3</v>
      </c>
      <c r="C32" s="1">
        <f ca="1">INDEX(学習計算!$EX$72:$EX$81,MATCH(MAX(OFFSET(学習計算!$EY$72,A31*30,0,10,1)),OFFSET(学習計算!$EY$72,A31*30,0,10,1),0))</f>
        <v>7</v>
      </c>
      <c r="D32" s="54" t="str">
        <f t="shared" ca="1" si="0"/>
        <v>NG</v>
      </c>
    </row>
    <row r="33" spans="1:4" x14ac:dyDescent="0.2">
      <c r="A33" s="7">
        <v>30</v>
      </c>
      <c r="B33" s="1">
        <f ca="1">OFFSET(学習データ!$AG$7,$A32*30,0)</f>
        <v>8</v>
      </c>
      <c r="C33" s="1">
        <f ca="1">INDEX(学習計算!$EX$72:$EX$81,MATCH(MAX(OFFSET(学習計算!$EY$72,A32*30,0,10,1)),OFFSET(学習計算!$EY$72,A32*30,0,10,1),0))</f>
        <v>8</v>
      </c>
      <c r="D33" s="54" t="str">
        <f t="shared" ca="1" si="0"/>
        <v>正解</v>
      </c>
    </row>
    <row r="34" spans="1:4" x14ac:dyDescent="0.2">
      <c r="A34" s="7">
        <v>31</v>
      </c>
      <c r="B34" s="1">
        <f ca="1">OFFSET(学習データ!$AG$7,$A33*30,0)</f>
        <v>6</v>
      </c>
      <c r="C34" s="1">
        <f ca="1">INDEX(学習計算!$EX$72:$EX$81,MATCH(MAX(OFFSET(学習計算!$EY$72,A33*30,0,10,1)),OFFSET(学習計算!$EY$72,A33*30,0,10,1),0))</f>
        <v>6</v>
      </c>
      <c r="D34" s="54" t="str">
        <f t="shared" ca="1" si="0"/>
        <v>正解</v>
      </c>
    </row>
    <row r="35" spans="1:4" x14ac:dyDescent="0.2">
      <c r="A35" s="7">
        <v>32</v>
      </c>
      <c r="B35" s="1">
        <f ca="1">OFFSET(学習データ!$AG$7,$A34*30,0)</f>
        <v>9</v>
      </c>
      <c r="C35" s="1">
        <f ca="1">INDEX(学習計算!$EX$72:$EX$81,MATCH(MAX(OFFSET(学習計算!$EY$72,A34*30,0,10,1)),OFFSET(学習計算!$EY$72,A34*30,0,10,1),0))</f>
        <v>7</v>
      </c>
      <c r="D35" s="54" t="str">
        <f t="shared" ca="1" si="0"/>
        <v>NG</v>
      </c>
    </row>
    <row r="36" spans="1:4" x14ac:dyDescent="0.2">
      <c r="A36" s="7">
        <v>33</v>
      </c>
      <c r="B36" s="1">
        <f ca="1">OFFSET(学習データ!$AG$7,$A35*30,0)</f>
        <v>5</v>
      </c>
      <c r="C36" s="1">
        <f ca="1">INDEX(学習計算!$EX$72:$EX$81,MATCH(MAX(OFFSET(学習計算!$EY$72,A35*30,0,10,1)),OFFSET(学習計算!$EY$72,A35*30,0,10,1),0))</f>
        <v>5</v>
      </c>
      <c r="D36" s="54" t="str">
        <f t="shared" ca="1" si="0"/>
        <v>正解</v>
      </c>
    </row>
    <row r="37" spans="1:4" x14ac:dyDescent="0.2">
      <c r="A37" s="7">
        <v>34</v>
      </c>
      <c r="B37" s="1">
        <f ca="1">OFFSET(学習データ!$AG$7,$A36*30,0)</f>
        <v>6</v>
      </c>
      <c r="C37" s="1">
        <f ca="1">INDEX(学習計算!$EX$72:$EX$81,MATCH(MAX(OFFSET(学習計算!$EY$72,A36*30,0,10,1)),OFFSET(学習計算!$EY$72,A36*30,0,10,1),0))</f>
        <v>6</v>
      </c>
      <c r="D37" s="54" t="str">
        <f t="shared" ca="1" si="0"/>
        <v>正解</v>
      </c>
    </row>
    <row r="38" spans="1:4" x14ac:dyDescent="0.2">
      <c r="A38" s="7">
        <v>35</v>
      </c>
      <c r="B38" s="1">
        <f ca="1">OFFSET(学習データ!$AG$7,$A37*30,0)</f>
        <v>7</v>
      </c>
      <c r="C38" s="1">
        <f ca="1">INDEX(学習計算!$EX$72:$EX$81,MATCH(MAX(OFFSET(学習計算!$EY$72,A37*30,0,10,1)),OFFSET(学習計算!$EY$72,A37*30,0,10,1),0))</f>
        <v>3</v>
      </c>
      <c r="D38" s="54" t="str">
        <f t="shared" ca="1" si="0"/>
        <v>NG</v>
      </c>
    </row>
    <row r="39" spans="1:4" x14ac:dyDescent="0.2">
      <c r="A39" s="7">
        <v>36</v>
      </c>
      <c r="B39" s="1">
        <f ca="1">OFFSET(学習データ!$AG$7,$A38*30,0)</f>
        <v>6</v>
      </c>
      <c r="C39" s="1">
        <f ca="1">INDEX(学習計算!$EX$72:$EX$81,MATCH(MAX(OFFSET(学習計算!$EY$72,A38*30,0,10,1)),OFFSET(学習計算!$EY$72,A38*30,0,10,1),0))</f>
        <v>6</v>
      </c>
      <c r="D39" s="54" t="str">
        <f t="shared" ca="1" si="0"/>
        <v>正解</v>
      </c>
    </row>
    <row r="40" spans="1:4" x14ac:dyDescent="0.2">
      <c r="A40" s="7">
        <v>37</v>
      </c>
      <c r="B40" s="1">
        <f ca="1">OFFSET(学習データ!$AG$7,$A39*30,0)</f>
        <v>1</v>
      </c>
      <c r="C40" s="1">
        <f ca="1">INDEX(学習計算!$EX$72:$EX$81,MATCH(MAX(OFFSET(学習計算!$EY$72,A39*30,0,10,1)),OFFSET(学習計算!$EY$72,A39*30,0,10,1),0))</f>
        <v>1</v>
      </c>
      <c r="D40" s="54" t="str">
        <f t="shared" ca="1" si="0"/>
        <v>正解</v>
      </c>
    </row>
    <row r="41" spans="1:4" x14ac:dyDescent="0.2">
      <c r="A41" s="7">
        <v>38</v>
      </c>
      <c r="B41" s="1">
        <f ca="1">OFFSET(学習データ!$AG$7,$A40*30,0)</f>
        <v>8</v>
      </c>
      <c r="C41" s="1">
        <f ca="1">INDEX(学習計算!$EX$72:$EX$81,MATCH(MAX(OFFSET(学習計算!$EY$72,A40*30,0,10,1)),OFFSET(学習計算!$EY$72,A40*30,0,10,1),0))</f>
        <v>8</v>
      </c>
      <c r="D41" s="54" t="str">
        <f t="shared" ca="1" si="0"/>
        <v>正解</v>
      </c>
    </row>
    <row r="42" spans="1:4" x14ac:dyDescent="0.2">
      <c r="A42" s="7">
        <v>39</v>
      </c>
      <c r="B42" s="1">
        <f ca="1">OFFSET(学習データ!$AG$7,$A41*30,0)</f>
        <v>7</v>
      </c>
      <c r="C42" s="1">
        <f ca="1">INDEX(学習計算!$EX$72:$EX$81,MATCH(MAX(OFFSET(学習計算!$EY$72,A41*30,0,10,1)),OFFSET(学習計算!$EY$72,A41*30,0,10,1),0))</f>
        <v>3</v>
      </c>
      <c r="D42" s="54" t="str">
        <f t="shared" ca="1" si="0"/>
        <v>NG</v>
      </c>
    </row>
    <row r="43" spans="1:4" x14ac:dyDescent="0.2">
      <c r="A43" s="7">
        <v>40</v>
      </c>
      <c r="B43" s="1">
        <f ca="1">OFFSET(学習データ!$AG$7,$A42*30,0)</f>
        <v>9</v>
      </c>
      <c r="C43" s="1">
        <f ca="1">INDEX(学習計算!$EX$72:$EX$81,MATCH(MAX(OFFSET(学習計算!$EY$72,A42*30,0,10,1)),OFFSET(学習計算!$EY$72,A42*30,0,10,1),0))</f>
        <v>9</v>
      </c>
      <c r="D43" s="54" t="str">
        <f t="shared" ca="1" si="0"/>
        <v>正解</v>
      </c>
    </row>
    <row r="44" spans="1:4" x14ac:dyDescent="0.2">
      <c r="A44" s="7">
        <v>41</v>
      </c>
      <c r="B44" s="1">
        <f ca="1">OFFSET(学習データ!$AG$7,$A43*30,0)</f>
        <v>3</v>
      </c>
      <c r="C44" s="1">
        <f ca="1">INDEX(学習計算!$EX$72:$EX$81,MATCH(MAX(OFFSET(学習計算!$EY$72,A43*30,0,10,1)),OFFSET(学習計算!$EY$72,A43*30,0,10,1),0))</f>
        <v>3</v>
      </c>
      <c r="D44" s="54" t="str">
        <f t="shared" ca="1" si="0"/>
        <v>正解</v>
      </c>
    </row>
    <row r="45" spans="1:4" x14ac:dyDescent="0.2">
      <c r="A45" s="7">
        <v>42</v>
      </c>
      <c r="B45" s="1">
        <f ca="1">OFFSET(学習データ!$AG$7,$A44*30,0)</f>
        <v>9</v>
      </c>
      <c r="C45" s="1">
        <f ca="1">INDEX(学習計算!$EX$72:$EX$81,MATCH(MAX(OFFSET(学習計算!$EY$72,A44*30,0,10,1)),OFFSET(学習計算!$EY$72,A44*30,0,10,1),0))</f>
        <v>9</v>
      </c>
      <c r="D45" s="54" t="str">
        <f t="shared" ca="1" si="0"/>
        <v>正解</v>
      </c>
    </row>
    <row r="46" spans="1:4" x14ac:dyDescent="0.2">
      <c r="A46" s="7">
        <v>43</v>
      </c>
      <c r="B46" s="1">
        <f ca="1">OFFSET(学習データ!$AG$7,$A45*30,0)</f>
        <v>8</v>
      </c>
      <c r="C46" s="1">
        <f ca="1">INDEX(学習計算!$EX$72:$EX$81,MATCH(MAX(OFFSET(学習計算!$EY$72,A45*30,0,10,1)),OFFSET(学習計算!$EY$72,A45*30,0,10,1),0))</f>
        <v>8</v>
      </c>
      <c r="D46" s="54" t="str">
        <f t="shared" ca="1" si="0"/>
        <v>正解</v>
      </c>
    </row>
    <row r="47" spans="1:4" x14ac:dyDescent="0.2">
      <c r="A47" s="7">
        <v>44</v>
      </c>
      <c r="B47" s="1">
        <f ca="1">OFFSET(学習データ!$AG$7,$A46*30,0)</f>
        <v>5</v>
      </c>
      <c r="C47" s="1">
        <f ca="1">INDEX(学習計算!$EX$72:$EX$81,MATCH(MAX(OFFSET(学習計算!$EY$72,A46*30,0,10,1)),OFFSET(学習計算!$EY$72,A46*30,0,10,1),0))</f>
        <v>5</v>
      </c>
      <c r="D47" s="54" t="str">
        <f t="shared" ca="1" si="0"/>
        <v>正解</v>
      </c>
    </row>
    <row r="48" spans="1:4" x14ac:dyDescent="0.2">
      <c r="A48" s="7">
        <v>45</v>
      </c>
      <c r="B48" s="1">
        <f ca="1">OFFSET(学習データ!$AG$7,$A47*30,0)</f>
        <v>9</v>
      </c>
      <c r="C48" s="1">
        <f ca="1">INDEX(学習計算!$EX$72:$EX$81,MATCH(MAX(OFFSET(学習計算!$EY$72,A47*30,0,10,1)),OFFSET(学習計算!$EY$72,A47*30,0,10,1),0))</f>
        <v>5</v>
      </c>
      <c r="D48" s="54" t="str">
        <f t="shared" ca="1" si="0"/>
        <v>NG</v>
      </c>
    </row>
    <row r="49" spans="1:4" x14ac:dyDescent="0.2">
      <c r="A49" s="7">
        <v>46</v>
      </c>
      <c r="B49" s="1">
        <f ca="1">OFFSET(学習データ!$AG$7,$A48*30,0)</f>
        <v>3</v>
      </c>
      <c r="C49" s="1">
        <f ca="1">INDEX(学習計算!$EX$72:$EX$81,MATCH(MAX(OFFSET(学習計算!$EY$72,A48*30,0,10,1)),OFFSET(学習計算!$EY$72,A48*30,0,10,1),0))</f>
        <v>3</v>
      </c>
      <c r="D49" s="54" t="str">
        <f t="shared" ca="1" si="0"/>
        <v>正解</v>
      </c>
    </row>
    <row r="50" spans="1:4" x14ac:dyDescent="0.2">
      <c r="A50" s="7">
        <v>47</v>
      </c>
      <c r="B50" s="1">
        <f ca="1">OFFSET(学習データ!$AG$7,$A49*30,0)</f>
        <v>3</v>
      </c>
      <c r="C50" s="1">
        <f ca="1">INDEX(学習計算!$EX$72:$EX$81,MATCH(MAX(OFFSET(学習計算!$EY$72,A49*30,0,10,1)),OFFSET(学習計算!$EY$72,A49*30,0,10,1),0))</f>
        <v>7</v>
      </c>
      <c r="D50" s="54" t="str">
        <f t="shared" ca="1" si="0"/>
        <v>NG</v>
      </c>
    </row>
    <row r="51" spans="1:4" x14ac:dyDescent="0.2">
      <c r="A51" s="7">
        <v>48</v>
      </c>
      <c r="B51" s="1">
        <f ca="1">OFFSET(学習データ!$AG$7,$A50*30,0)</f>
        <v>7</v>
      </c>
      <c r="C51" s="1">
        <f ca="1">INDEX(学習計算!$EX$72:$EX$81,MATCH(MAX(OFFSET(学習計算!$EY$72,A50*30,0,10,1)),OFFSET(学習計算!$EY$72,A50*30,0,10,1),0))</f>
        <v>7</v>
      </c>
      <c r="D51" s="54" t="str">
        <f t="shared" ca="1" si="0"/>
        <v>正解</v>
      </c>
    </row>
    <row r="52" spans="1:4" x14ac:dyDescent="0.2">
      <c r="A52" s="7">
        <v>49</v>
      </c>
      <c r="B52" s="1">
        <f ca="1">OFFSET(学習データ!$AG$7,$A51*30,0)</f>
        <v>4</v>
      </c>
      <c r="C52" s="1">
        <f ca="1">INDEX(学習計算!$EX$72:$EX$81,MATCH(MAX(OFFSET(学習計算!$EY$72,A51*30,0,10,1)),OFFSET(学習計算!$EY$72,A51*30,0,10,1),0))</f>
        <v>1</v>
      </c>
      <c r="D52" s="54" t="str">
        <f t="shared" ca="1" si="0"/>
        <v>NG</v>
      </c>
    </row>
    <row r="53" spans="1:4" x14ac:dyDescent="0.2">
      <c r="A53" s="7">
        <v>50</v>
      </c>
      <c r="B53" s="1">
        <f ca="1">OFFSET(学習データ!$AG$7,$A52*30,0)</f>
        <v>9</v>
      </c>
      <c r="C53" s="1">
        <f ca="1">INDEX(学習計算!$EX$72:$EX$81,MATCH(MAX(OFFSET(学習計算!$EY$72,A52*30,0,10,1)),OFFSET(学習計算!$EY$72,A52*30,0,10,1),0))</f>
        <v>9</v>
      </c>
      <c r="D53" s="54" t="str">
        <f t="shared" ca="1" si="0"/>
        <v>正解</v>
      </c>
    </row>
    <row r="54" spans="1:4" x14ac:dyDescent="0.2">
      <c r="A54" s="7">
        <v>51</v>
      </c>
      <c r="B54" s="1">
        <f ca="1">OFFSET(学習データ!$AG$7,$A53*30,0)</f>
        <v>8</v>
      </c>
      <c r="C54" s="1">
        <f ca="1">INDEX(学習計算!$EX$72:$EX$81,MATCH(MAX(OFFSET(学習計算!$EY$72,A53*30,0,10,1)),OFFSET(学習計算!$EY$72,A53*30,0,10,1),0))</f>
        <v>8</v>
      </c>
      <c r="D54" s="54" t="str">
        <f t="shared" ca="1" si="0"/>
        <v>正解</v>
      </c>
    </row>
    <row r="55" spans="1:4" x14ac:dyDescent="0.2">
      <c r="A55" s="7">
        <v>52</v>
      </c>
      <c r="B55" s="1">
        <f ca="1">OFFSET(学習データ!$AG$7,$A54*30,0)</f>
        <v>9</v>
      </c>
      <c r="C55" s="1">
        <f ca="1">INDEX(学習計算!$EX$72:$EX$81,MATCH(MAX(OFFSET(学習計算!$EY$72,A54*30,0,10,1)),OFFSET(学習計算!$EY$72,A54*30,0,10,1),0))</f>
        <v>9</v>
      </c>
      <c r="D55" s="54" t="str">
        <f t="shared" ca="1" si="0"/>
        <v>正解</v>
      </c>
    </row>
    <row r="56" spans="1:4" x14ac:dyDescent="0.2">
      <c r="A56" s="7">
        <v>53</v>
      </c>
      <c r="B56" s="1">
        <f ca="1">OFFSET(学習データ!$AG$7,$A55*30,0)</f>
        <v>4</v>
      </c>
      <c r="C56" s="1">
        <f ca="1">INDEX(学習計算!$EX$72:$EX$81,MATCH(MAX(OFFSET(学習計算!$EY$72,A55*30,0,10,1)),OFFSET(学習計算!$EY$72,A55*30,0,10,1),0))</f>
        <v>9</v>
      </c>
      <c r="D56" s="54" t="str">
        <f t="shared" ca="1" si="0"/>
        <v>NG</v>
      </c>
    </row>
    <row r="57" spans="1:4" x14ac:dyDescent="0.2">
      <c r="A57" s="7">
        <v>54</v>
      </c>
      <c r="B57" s="1">
        <f ca="1">OFFSET(学習データ!$AG$7,$A56*30,0)</f>
        <v>1</v>
      </c>
      <c r="C57" s="1">
        <f ca="1">INDEX(学習計算!$EX$72:$EX$81,MATCH(MAX(OFFSET(学習計算!$EY$72,A56*30,0,10,1)),OFFSET(学習計算!$EY$72,A56*30,0,10,1),0))</f>
        <v>1</v>
      </c>
      <c r="D57" s="54" t="str">
        <f t="shared" ca="1" si="0"/>
        <v>正解</v>
      </c>
    </row>
    <row r="58" spans="1:4" x14ac:dyDescent="0.2">
      <c r="A58" s="7">
        <v>55</v>
      </c>
      <c r="B58" s="1">
        <f ca="1">OFFSET(学習データ!$AG$7,$A57*30,0)</f>
        <v>4</v>
      </c>
      <c r="C58" s="1">
        <f ca="1">INDEX(学習計算!$EX$72:$EX$81,MATCH(MAX(OFFSET(学習計算!$EY$72,A57*30,0,10,1)),OFFSET(学習計算!$EY$72,A57*30,0,10,1),0))</f>
        <v>4</v>
      </c>
      <c r="D58" s="54" t="str">
        <f t="shared" ca="1" si="0"/>
        <v>正解</v>
      </c>
    </row>
    <row r="59" spans="1:4" x14ac:dyDescent="0.2">
      <c r="A59" s="7">
        <v>56</v>
      </c>
      <c r="B59" s="1">
        <f ca="1">OFFSET(学習データ!$AG$7,$A58*30,0)</f>
        <v>4</v>
      </c>
      <c r="C59" s="1">
        <f ca="1">INDEX(学習計算!$EX$72:$EX$81,MATCH(MAX(OFFSET(学習計算!$EY$72,A58*30,0,10,1)),OFFSET(学習計算!$EY$72,A58*30,0,10,1),0))</f>
        <v>7</v>
      </c>
      <c r="D59" s="54" t="str">
        <f t="shared" ca="1" si="0"/>
        <v>NG</v>
      </c>
    </row>
    <row r="60" spans="1:4" x14ac:dyDescent="0.2">
      <c r="A60" s="7">
        <v>57</v>
      </c>
      <c r="B60" s="1">
        <f ca="1">OFFSET(学習データ!$AG$7,$A59*30,0)</f>
        <v>6</v>
      </c>
      <c r="C60" s="1">
        <f ca="1">INDEX(学習計算!$EX$72:$EX$81,MATCH(MAX(OFFSET(学習計算!$EY$72,A59*30,0,10,1)),OFFSET(学習計算!$EY$72,A59*30,0,10,1),0))</f>
        <v>6</v>
      </c>
      <c r="D60" s="54" t="str">
        <f t="shared" ca="1" si="0"/>
        <v>正解</v>
      </c>
    </row>
    <row r="61" spans="1:4" x14ac:dyDescent="0.2">
      <c r="A61" s="7">
        <v>58</v>
      </c>
      <c r="B61" s="1">
        <f ca="1">OFFSET(学習データ!$AG$7,$A60*30,0)</f>
        <v>4</v>
      </c>
      <c r="C61" s="1">
        <f ca="1">INDEX(学習計算!$EX$72:$EX$81,MATCH(MAX(OFFSET(学習計算!$EY$72,A60*30,0,10,1)),OFFSET(学習計算!$EY$72,A60*30,0,10,1),0))</f>
        <v>4</v>
      </c>
      <c r="D61" s="54" t="str">
        <f t="shared" ca="1" si="0"/>
        <v>正解</v>
      </c>
    </row>
    <row r="62" spans="1:4" x14ac:dyDescent="0.2">
      <c r="A62" s="7">
        <v>59</v>
      </c>
      <c r="B62" s="1">
        <f ca="1">OFFSET(学習データ!$AG$7,$A61*30,0)</f>
        <v>5</v>
      </c>
      <c r="C62" s="1">
        <f ca="1">INDEX(学習計算!$EX$72:$EX$81,MATCH(MAX(OFFSET(学習計算!$EY$72,A61*30,0,10,1)),OFFSET(学習計算!$EY$72,A61*30,0,10,1),0))</f>
        <v>5</v>
      </c>
      <c r="D62" s="54" t="str">
        <f t="shared" ca="1" si="0"/>
        <v>正解</v>
      </c>
    </row>
    <row r="63" spans="1:4" x14ac:dyDescent="0.2">
      <c r="A63" s="7">
        <v>60</v>
      </c>
      <c r="B63" s="1">
        <f ca="1">OFFSET(学習データ!$AG$7,$A62*30,0)</f>
        <v>6</v>
      </c>
      <c r="C63" s="1">
        <f ca="1">INDEX(学習計算!$EX$72:$EX$81,MATCH(MAX(OFFSET(学習計算!$EY$72,A62*30,0,10,1)),OFFSET(学習計算!$EY$72,A62*30,0,10,1),0))</f>
        <v>4</v>
      </c>
      <c r="D63" s="54" t="str">
        <f t="shared" ca="1" si="0"/>
        <v>NG</v>
      </c>
    </row>
    <row r="64" spans="1:4" x14ac:dyDescent="0.2">
      <c r="A64" s="7">
        <v>61</v>
      </c>
      <c r="B64" s="1">
        <f ca="1">OFFSET(学習データ!$AG$7,$A63*30,0)</f>
        <v>1</v>
      </c>
      <c r="C64" s="1">
        <f ca="1">INDEX(学習計算!$EX$72:$EX$81,MATCH(MAX(OFFSET(学習計算!$EY$72,A63*30,0,10,1)),OFFSET(学習計算!$EY$72,A63*30,0,10,1),0))</f>
        <v>1</v>
      </c>
      <c r="D64" s="54" t="str">
        <f t="shared" ca="1" si="0"/>
        <v>正解</v>
      </c>
    </row>
    <row r="65" spans="1:4" x14ac:dyDescent="0.2">
      <c r="A65" s="7">
        <v>62</v>
      </c>
      <c r="B65" s="1">
        <f ca="1">OFFSET(学習データ!$AG$7,$A64*30,0)</f>
        <v>1</v>
      </c>
      <c r="C65" s="1">
        <f ca="1">INDEX(学習計算!$EX$72:$EX$81,MATCH(MAX(OFFSET(学習計算!$EY$72,A64*30,0,10,1)),OFFSET(学習計算!$EY$72,A64*30,0,10,1),0))</f>
        <v>6</v>
      </c>
      <c r="D65" s="54" t="str">
        <f t="shared" ca="1" si="0"/>
        <v>NG</v>
      </c>
    </row>
    <row r="66" spans="1:4" x14ac:dyDescent="0.2">
      <c r="A66" s="7">
        <v>63</v>
      </c>
      <c r="B66" s="1">
        <f ca="1">OFFSET(学習データ!$AG$7,$A65*30,0)</f>
        <v>7</v>
      </c>
      <c r="C66" s="1">
        <f ca="1">INDEX(学習計算!$EX$72:$EX$81,MATCH(MAX(OFFSET(学習計算!$EY$72,A65*30,0,10,1)),OFFSET(学習計算!$EY$72,A65*30,0,10,1),0))</f>
        <v>7</v>
      </c>
      <c r="D66" s="54" t="str">
        <f t="shared" ca="1" si="0"/>
        <v>正解</v>
      </c>
    </row>
    <row r="67" spans="1:4" x14ac:dyDescent="0.2">
      <c r="A67" s="7">
        <v>64</v>
      </c>
      <c r="B67" s="1">
        <f ca="1">OFFSET(学習データ!$AG$7,$A66*30,0)</f>
        <v>1</v>
      </c>
      <c r="C67" s="1">
        <f ca="1">INDEX(学習計算!$EX$72:$EX$81,MATCH(MAX(OFFSET(学習計算!$EY$72,A66*30,0,10,1)),OFFSET(学習計算!$EY$72,A66*30,0,10,1),0))</f>
        <v>1</v>
      </c>
      <c r="D67" s="54" t="str">
        <f t="shared" ca="1" si="0"/>
        <v>正解</v>
      </c>
    </row>
    <row r="68" spans="1:4" x14ac:dyDescent="0.2">
      <c r="A68" s="7">
        <v>65</v>
      </c>
      <c r="B68" s="1">
        <f ca="1">OFFSET(学習データ!$AG$7,$A67*30,0)</f>
        <v>6</v>
      </c>
      <c r="C68" s="1">
        <f ca="1">INDEX(学習計算!$EX$72:$EX$81,MATCH(MAX(OFFSET(学習計算!$EY$72,A67*30,0,10,1)),OFFSET(学習計算!$EY$72,A67*30,0,10,1),0))</f>
        <v>6</v>
      </c>
      <c r="D68" s="54" t="str">
        <f t="shared" ca="1" si="0"/>
        <v>正解</v>
      </c>
    </row>
    <row r="69" spans="1:4" x14ac:dyDescent="0.2">
      <c r="A69" s="7">
        <v>66</v>
      </c>
      <c r="B69" s="1">
        <f ca="1">OFFSET(学習データ!$AG$7,$A68*30,0)</f>
        <v>3</v>
      </c>
      <c r="C69" s="1">
        <f ca="1">INDEX(学習計算!$EX$72:$EX$81,MATCH(MAX(OFFSET(学習計算!$EY$72,A68*30,0,10,1)),OFFSET(学習計算!$EY$72,A68*30,0,10,1),0))</f>
        <v>3</v>
      </c>
      <c r="D69" s="54" t="str">
        <f t="shared" ref="D69:D132" ca="1" si="1">IF(B69=C69,"正解","NG")</f>
        <v>正解</v>
      </c>
    </row>
    <row r="70" spans="1:4" x14ac:dyDescent="0.2">
      <c r="A70" s="7">
        <v>67</v>
      </c>
      <c r="B70" s="1">
        <f ca="1">OFFSET(学習データ!$AG$7,$A69*30,0)</f>
        <v>2</v>
      </c>
      <c r="C70" s="1">
        <f ca="1">INDEX(学習計算!$EX$72:$EX$81,MATCH(MAX(OFFSET(学習計算!$EY$72,A69*30,0,10,1)),OFFSET(学習計算!$EY$72,A69*30,0,10,1),0))</f>
        <v>9</v>
      </c>
      <c r="D70" s="54" t="str">
        <f t="shared" ca="1" si="1"/>
        <v>NG</v>
      </c>
    </row>
    <row r="71" spans="1:4" x14ac:dyDescent="0.2">
      <c r="A71" s="7">
        <v>68</v>
      </c>
      <c r="B71" s="1">
        <f ca="1">OFFSET(学習データ!$AG$7,$A70*30,0)</f>
        <v>1</v>
      </c>
      <c r="C71" s="1">
        <f ca="1">INDEX(学習計算!$EX$72:$EX$81,MATCH(MAX(OFFSET(学習計算!$EY$72,A70*30,0,10,1)),OFFSET(学習計算!$EY$72,A70*30,0,10,1),0))</f>
        <v>1</v>
      </c>
      <c r="D71" s="54" t="str">
        <f t="shared" ca="1" si="1"/>
        <v>正解</v>
      </c>
    </row>
    <row r="72" spans="1:4" x14ac:dyDescent="0.2">
      <c r="A72" s="7">
        <v>69</v>
      </c>
      <c r="B72" s="1">
        <f ca="1">OFFSET(学習データ!$AG$7,$A71*30,0)</f>
        <v>1</v>
      </c>
      <c r="C72" s="1">
        <f ca="1">INDEX(学習計算!$EX$72:$EX$81,MATCH(MAX(OFFSET(学習計算!$EY$72,A71*30,0,10,1)),OFFSET(学習計算!$EY$72,A71*30,0,10,1),0))</f>
        <v>1</v>
      </c>
      <c r="D72" s="54" t="str">
        <f t="shared" ca="1" si="1"/>
        <v>正解</v>
      </c>
    </row>
    <row r="73" spans="1:4" x14ac:dyDescent="0.2">
      <c r="A73" s="7">
        <v>70</v>
      </c>
      <c r="B73" s="1">
        <f ca="1">OFFSET(学習データ!$AG$7,$A72*30,0)</f>
        <v>7</v>
      </c>
      <c r="C73" s="1">
        <f ca="1">INDEX(学習計算!$EX$72:$EX$81,MATCH(MAX(OFFSET(学習計算!$EY$72,A72*30,0,10,1)),OFFSET(学習計算!$EY$72,A72*30,0,10,1),0))</f>
        <v>7</v>
      </c>
      <c r="D73" s="54" t="str">
        <f t="shared" ca="1" si="1"/>
        <v>正解</v>
      </c>
    </row>
    <row r="74" spans="1:4" x14ac:dyDescent="0.2">
      <c r="A74" s="7">
        <v>71</v>
      </c>
      <c r="B74" s="1">
        <f ca="1">OFFSET(学習データ!$AG$7,$A73*30,0)</f>
        <v>9</v>
      </c>
      <c r="C74" s="1">
        <f ca="1">INDEX(学習計算!$EX$72:$EX$81,MATCH(MAX(OFFSET(学習計算!$EY$72,A73*30,0,10,1)),OFFSET(学習計算!$EY$72,A73*30,0,10,1),0))</f>
        <v>4</v>
      </c>
      <c r="D74" s="54" t="str">
        <f t="shared" ca="1" si="1"/>
        <v>NG</v>
      </c>
    </row>
    <row r="75" spans="1:4" x14ac:dyDescent="0.2">
      <c r="A75" s="7">
        <v>72</v>
      </c>
      <c r="B75" s="1">
        <f ca="1">OFFSET(学習データ!$AG$7,$A74*30,0)</f>
        <v>2</v>
      </c>
      <c r="C75" s="1">
        <f ca="1">INDEX(学習計算!$EX$72:$EX$81,MATCH(MAX(OFFSET(学習計算!$EY$72,A74*30,0,10,1)),OFFSET(学習計算!$EY$72,A74*30,0,10,1),0))</f>
        <v>4</v>
      </c>
      <c r="D75" s="54" t="str">
        <f t="shared" ca="1" si="1"/>
        <v>NG</v>
      </c>
    </row>
    <row r="76" spans="1:4" x14ac:dyDescent="0.2">
      <c r="A76" s="7">
        <v>73</v>
      </c>
      <c r="B76" s="1">
        <f ca="1">OFFSET(学習データ!$AG$7,$A75*30,0)</f>
        <v>6</v>
      </c>
      <c r="C76" s="1">
        <f ca="1">INDEX(学習計算!$EX$72:$EX$81,MATCH(MAX(OFFSET(学習計算!$EY$72,A75*30,0,10,1)),OFFSET(学習計算!$EY$72,A75*30,0,10,1),0))</f>
        <v>6</v>
      </c>
      <c r="D76" s="54" t="str">
        <f t="shared" ca="1" si="1"/>
        <v>正解</v>
      </c>
    </row>
    <row r="77" spans="1:4" x14ac:dyDescent="0.2">
      <c r="A77" s="7">
        <v>74</v>
      </c>
      <c r="B77" s="1">
        <f ca="1">OFFSET(学習データ!$AG$7,$A76*30,0)</f>
        <v>7</v>
      </c>
      <c r="C77" s="1">
        <f ca="1">INDEX(学習計算!$EX$72:$EX$81,MATCH(MAX(OFFSET(学習計算!$EY$72,A76*30,0,10,1)),OFFSET(学習計算!$EY$72,A76*30,0,10,1),0))</f>
        <v>7</v>
      </c>
      <c r="D77" s="54" t="str">
        <f t="shared" ca="1" si="1"/>
        <v>正解</v>
      </c>
    </row>
    <row r="78" spans="1:4" x14ac:dyDescent="0.2">
      <c r="A78" s="7">
        <v>75</v>
      </c>
      <c r="B78" s="1">
        <f ca="1">OFFSET(学習データ!$AG$7,$A77*30,0)</f>
        <v>8</v>
      </c>
      <c r="C78" s="1">
        <f ca="1">INDEX(学習計算!$EX$72:$EX$81,MATCH(MAX(OFFSET(学習計算!$EY$72,A77*30,0,10,1)),OFFSET(学習計算!$EY$72,A77*30,0,10,1),0))</f>
        <v>8</v>
      </c>
      <c r="D78" s="54" t="str">
        <f t="shared" ca="1" si="1"/>
        <v>正解</v>
      </c>
    </row>
    <row r="79" spans="1:4" x14ac:dyDescent="0.2">
      <c r="A79" s="7">
        <v>76</v>
      </c>
      <c r="B79" s="1">
        <f ca="1">OFFSET(学習データ!$AG$7,$A78*30,0)</f>
        <v>3</v>
      </c>
      <c r="C79" s="1">
        <f ca="1">INDEX(学習計算!$EX$72:$EX$81,MATCH(MAX(OFFSET(学習計算!$EY$72,A78*30,0,10,1)),OFFSET(学習計算!$EY$72,A78*30,0,10,1),0))</f>
        <v>5</v>
      </c>
      <c r="D79" s="54" t="str">
        <f t="shared" ca="1" si="1"/>
        <v>NG</v>
      </c>
    </row>
    <row r="80" spans="1:4" x14ac:dyDescent="0.2">
      <c r="A80" s="7">
        <v>77</v>
      </c>
      <c r="B80" s="1">
        <f ca="1">OFFSET(学習データ!$AG$7,$A79*30,0)</f>
        <v>9</v>
      </c>
      <c r="C80" s="1">
        <f ca="1">INDEX(学習計算!$EX$72:$EX$81,MATCH(MAX(OFFSET(学習計算!$EY$72,A79*30,0,10,1)),OFFSET(学習計算!$EY$72,A79*30,0,10,1),0))</f>
        <v>9</v>
      </c>
      <c r="D80" s="54" t="str">
        <f t="shared" ca="1" si="1"/>
        <v>正解</v>
      </c>
    </row>
    <row r="81" spans="1:4" x14ac:dyDescent="0.2">
      <c r="A81" s="7">
        <v>78</v>
      </c>
      <c r="B81" s="1">
        <f ca="1">OFFSET(学習データ!$AG$7,$A80*30,0)</f>
        <v>4</v>
      </c>
      <c r="C81" s="1">
        <f ca="1">INDEX(学習計算!$EX$72:$EX$81,MATCH(MAX(OFFSET(学習計算!$EY$72,A80*30,0,10,1)),OFFSET(学習計算!$EY$72,A80*30,0,10,1),0))</f>
        <v>4</v>
      </c>
      <c r="D81" s="54" t="str">
        <f t="shared" ca="1" si="1"/>
        <v>正解</v>
      </c>
    </row>
    <row r="82" spans="1:4" x14ac:dyDescent="0.2">
      <c r="A82" s="7">
        <v>79</v>
      </c>
      <c r="B82" s="1">
        <f ca="1">OFFSET(学習データ!$AG$7,$A81*30,0)</f>
        <v>6</v>
      </c>
      <c r="C82" s="1">
        <f ca="1">INDEX(学習計算!$EX$72:$EX$81,MATCH(MAX(OFFSET(学習計算!$EY$72,A81*30,0,10,1)),OFFSET(学習計算!$EY$72,A81*30,0,10,1),0))</f>
        <v>6</v>
      </c>
      <c r="D82" s="54" t="str">
        <f t="shared" ca="1" si="1"/>
        <v>正解</v>
      </c>
    </row>
    <row r="83" spans="1:4" x14ac:dyDescent="0.2">
      <c r="A83" s="7">
        <v>80</v>
      </c>
      <c r="B83" s="1">
        <f ca="1">OFFSET(学習データ!$AG$7,$A82*30,0)</f>
        <v>7</v>
      </c>
      <c r="C83" s="1">
        <f ca="1">INDEX(学習計算!$EX$72:$EX$81,MATCH(MAX(OFFSET(学習計算!$EY$72,A82*30,0,10,1)),OFFSET(学習計算!$EY$72,A82*30,0,10,1),0))</f>
        <v>7</v>
      </c>
      <c r="D83" s="54" t="str">
        <f t="shared" ca="1" si="1"/>
        <v>正解</v>
      </c>
    </row>
    <row r="84" spans="1:4" x14ac:dyDescent="0.2">
      <c r="A84" s="7">
        <v>81</v>
      </c>
      <c r="B84" s="1">
        <f ca="1">OFFSET(学習データ!$AG$7,$A83*30,0)</f>
        <v>4</v>
      </c>
      <c r="C84" s="1">
        <f ca="1">INDEX(学習計算!$EX$72:$EX$81,MATCH(MAX(OFFSET(学習計算!$EY$72,A83*30,0,10,1)),OFFSET(学習計算!$EY$72,A83*30,0,10,1),0))</f>
        <v>4</v>
      </c>
      <c r="D84" s="54" t="str">
        <f t="shared" ca="1" si="1"/>
        <v>正解</v>
      </c>
    </row>
    <row r="85" spans="1:4" x14ac:dyDescent="0.2">
      <c r="A85" s="7">
        <v>82</v>
      </c>
      <c r="B85" s="1">
        <f ca="1">OFFSET(学習データ!$AG$7,$A84*30,0)</f>
        <v>6</v>
      </c>
      <c r="C85" s="1">
        <f ca="1">INDEX(学習計算!$EX$72:$EX$81,MATCH(MAX(OFFSET(学習計算!$EY$72,A84*30,0,10,1)),OFFSET(学習計算!$EY$72,A84*30,0,10,1),0))</f>
        <v>6</v>
      </c>
      <c r="D85" s="54" t="str">
        <f t="shared" ca="1" si="1"/>
        <v>正解</v>
      </c>
    </row>
    <row r="86" spans="1:4" x14ac:dyDescent="0.2">
      <c r="A86" s="7">
        <v>83</v>
      </c>
      <c r="B86" s="1">
        <f ca="1">OFFSET(学習データ!$AG$7,$A85*30,0)</f>
        <v>8</v>
      </c>
      <c r="C86" s="1">
        <f ca="1">INDEX(学習計算!$EX$72:$EX$81,MATCH(MAX(OFFSET(学習計算!$EY$72,A85*30,0,10,1)),OFFSET(学習計算!$EY$72,A85*30,0,10,1),0))</f>
        <v>8</v>
      </c>
      <c r="D86" s="54" t="str">
        <f t="shared" ca="1" si="1"/>
        <v>正解</v>
      </c>
    </row>
    <row r="87" spans="1:4" x14ac:dyDescent="0.2">
      <c r="A87" s="7">
        <v>84</v>
      </c>
      <c r="B87" s="1">
        <f ca="1">OFFSET(学習データ!$AG$7,$A86*30,0)</f>
        <v>7</v>
      </c>
      <c r="C87" s="1">
        <f ca="1">INDEX(学習計算!$EX$72:$EX$81,MATCH(MAX(OFFSET(学習計算!$EY$72,A86*30,0,10,1)),OFFSET(学習計算!$EY$72,A86*30,0,10,1),0))</f>
        <v>7</v>
      </c>
      <c r="D87" s="54" t="str">
        <f t="shared" ca="1" si="1"/>
        <v>正解</v>
      </c>
    </row>
    <row r="88" spans="1:4" x14ac:dyDescent="0.2">
      <c r="A88" s="7">
        <v>85</v>
      </c>
      <c r="B88" s="1">
        <f ca="1">OFFSET(学習データ!$AG$7,$A87*30,0)</f>
        <v>8</v>
      </c>
      <c r="C88" s="1">
        <f ca="1">INDEX(学習計算!$EX$72:$EX$81,MATCH(MAX(OFFSET(学習計算!$EY$72,A87*30,0,10,1)),OFFSET(学習計算!$EY$72,A87*30,0,10,1),0))</f>
        <v>8</v>
      </c>
      <c r="D88" s="54" t="str">
        <f t="shared" ca="1" si="1"/>
        <v>正解</v>
      </c>
    </row>
    <row r="89" spans="1:4" x14ac:dyDescent="0.2">
      <c r="A89" s="7">
        <v>86</v>
      </c>
      <c r="B89" s="1">
        <f ca="1">OFFSET(学習データ!$AG$7,$A88*30,0)</f>
        <v>3</v>
      </c>
      <c r="C89" s="1">
        <f ca="1">INDEX(学習計算!$EX$72:$EX$81,MATCH(MAX(OFFSET(学習計算!$EY$72,A88*30,0,10,1)),OFFSET(学習計算!$EY$72,A88*30,0,10,1),0))</f>
        <v>3</v>
      </c>
      <c r="D89" s="54" t="str">
        <f t="shared" ca="1" si="1"/>
        <v>正解</v>
      </c>
    </row>
    <row r="90" spans="1:4" x14ac:dyDescent="0.2">
      <c r="A90" s="7">
        <v>87</v>
      </c>
      <c r="B90" s="1">
        <f ca="1">OFFSET(学習データ!$AG$7,$A89*30,0)</f>
        <v>1</v>
      </c>
      <c r="C90" s="1">
        <f ca="1">INDEX(学習計算!$EX$72:$EX$81,MATCH(MAX(OFFSET(学習計算!$EY$72,A89*30,0,10,1)),OFFSET(学習計算!$EY$72,A89*30,0,10,1),0))</f>
        <v>1</v>
      </c>
      <c r="D90" s="54" t="str">
        <f t="shared" ca="1" si="1"/>
        <v>正解</v>
      </c>
    </row>
    <row r="91" spans="1:4" x14ac:dyDescent="0.2">
      <c r="A91" s="7">
        <v>88</v>
      </c>
      <c r="B91" s="1">
        <f ca="1">OFFSET(学習データ!$AG$7,$A90*30,0)</f>
        <v>5</v>
      </c>
      <c r="C91" s="1">
        <f ca="1">INDEX(学習計算!$EX$72:$EX$81,MATCH(MAX(OFFSET(学習計算!$EY$72,A90*30,0,10,1)),OFFSET(学習計算!$EY$72,A90*30,0,10,1),0))</f>
        <v>8</v>
      </c>
      <c r="D91" s="54" t="str">
        <f t="shared" ca="1" si="1"/>
        <v>NG</v>
      </c>
    </row>
    <row r="92" spans="1:4" x14ac:dyDescent="0.2">
      <c r="A92" s="7">
        <v>89</v>
      </c>
      <c r="B92" s="1">
        <f ca="1">OFFSET(学習データ!$AG$7,$A91*30,0)</f>
        <v>7</v>
      </c>
      <c r="C92" s="1">
        <f ca="1">INDEX(学習計算!$EX$72:$EX$81,MATCH(MAX(OFFSET(学習計算!$EY$72,A91*30,0,10,1)),OFFSET(学習計算!$EY$72,A91*30,0,10,1),0))</f>
        <v>7</v>
      </c>
      <c r="D92" s="54" t="str">
        <f t="shared" ca="1" si="1"/>
        <v>正解</v>
      </c>
    </row>
    <row r="93" spans="1:4" x14ac:dyDescent="0.2">
      <c r="A93" s="7">
        <v>90</v>
      </c>
      <c r="B93" s="1">
        <f ca="1">OFFSET(学習データ!$AG$7,$A92*30,0)</f>
        <v>1</v>
      </c>
      <c r="C93" s="1">
        <f ca="1">INDEX(学習計算!$EX$72:$EX$81,MATCH(MAX(OFFSET(学習計算!$EY$72,A92*30,0,10,1)),OFFSET(学習計算!$EY$72,A92*30,0,10,1),0))</f>
        <v>6</v>
      </c>
      <c r="D93" s="54" t="str">
        <f t="shared" ca="1" si="1"/>
        <v>NG</v>
      </c>
    </row>
    <row r="94" spans="1:4" x14ac:dyDescent="0.2">
      <c r="A94" s="7">
        <v>91</v>
      </c>
      <c r="B94" s="1">
        <f ca="1">OFFSET(学習データ!$AG$7,$A93*30,0)</f>
        <v>7</v>
      </c>
      <c r="C94" s="1">
        <f ca="1">INDEX(学習計算!$EX$72:$EX$81,MATCH(MAX(OFFSET(学習計算!$EY$72,A93*30,0,10,1)),OFFSET(学習計算!$EY$72,A93*30,0,10,1),0))</f>
        <v>7</v>
      </c>
      <c r="D94" s="54" t="str">
        <f t="shared" ca="1" si="1"/>
        <v>正解</v>
      </c>
    </row>
    <row r="95" spans="1:4" x14ac:dyDescent="0.2">
      <c r="A95" s="7">
        <v>92</v>
      </c>
      <c r="B95" s="1">
        <f ca="1">OFFSET(学習データ!$AG$7,$A94*30,0)</f>
        <v>1</v>
      </c>
      <c r="C95" s="1">
        <f ca="1">INDEX(学習計算!$EX$72:$EX$81,MATCH(MAX(OFFSET(学習計算!$EY$72,A94*30,0,10,1)),OFFSET(学習計算!$EY$72,A94*30,0,10,1),0))</f>
        <v>6</v>
      </c>
      <c r="D95" s="54" t="str">
        <f t="shared" ca="1" si="1"/>
        <v>NG</v>
      </c>
    </row>
    <row r="96" spans="1:4" x14ac:dyDescent="0.2">
      <c r="A96" s="7">
        <v>93</v>
      </c>
      <c r="B96" s="1">
        <f ca="1">OFFSET(学習データ!$AG$7,$A95*30,0)</f>
        <v>1</v>
      </c>
      <c r="C96" s="1">
        <f ca="1">INDEX(学習計算!$EX$72:$EX$81,MATCH(MAX(OFFSET(学習計算!$EY$72,A95*30,0,10,1)),OFFSET(学習計算!$EY$72,A95*30,0,10,1),0))</f>
        <v>1</v>
      </c>
      <c r="D96" s="54" t="str">
        <f t="shared" ca="1" si="1"/>
        <v>正解</v>
      </c>
    </row>
    <row r="97" spans="1:4" x14ac:dyDescent="0.2">
      <c r="A97" s="7">
        <v>94</v>
      </c>
      <c r="B97" s="1">
        <f ca="1">OFFSET(学習データ!$AG$7,$A96*30,0)</f>
        <v>6</v>
      </c>
      <c r="C97" s="1">
        <f ca="1">INDEX(学習計算!$EX$72:$EX$81,MATCH(MAX(OFFSET(学習計算!$EY$72,A96*30,0,10,1)),OFFSET(学習計算!$EY$72,A96*30,0,10,1),0))</f>
        <v>6</v>
      </c>
      <c r="D97" s="54" t="str">
        <f t="shared" ca="1" si="1"/>
        <v>正解</v>
      </c>
    </row>
    <row r="98" spans="1:4" x14ac:dyDescent="0.2">
      <c r="A98" s="7">
        <v>95</v>
      </c>
      <c r="B98" s="1">
        <f ca="1">OFFSET(学習データ!$AG$7,$A97*30,0)</f>
        <v>3</v>
      </c>
      <c r="C98" s="1">
        <f ca="1">INDEX(学習計算!$EX$72:$EX$81,MATCH(MAX(OFFSET(学習計算!$EY$72,A97*30,0,10,1)),OFFSET(学習計算!$EY$72,A97*30,0,10,1),0))</f>
        <v>3</v>
      </c>
      <c r="D98" s="54" t="str">
        <f t="shared" ca="1" si="1"/>
        <v>正解</v>
      </c>
    </row>
    <row r="99" spans="1:4" x14ac:dyDescent="0.2">
      <c r="A99" s="7">
        <v>96</v>
      </c>
      <c r="B99" s="1">
        <f ca="1">OFFSET(学習データ!$AG$7,$A98*30,0)</f>
        <v>2</v>
      </c>
      <c r="C99" s="1">
        <f ca="1">INDEX(学習計算!$EX$72:$EX$81,MATCH(MAX(OFFSET(学習計算!$EY$72,A98*30,0,10,1)),OFFSET(学習計算!$EY$72,A98*30,0,10,1),0))</f>
        <v>3</v>
      </c>
      <c r="D99" s="54" t="str">
        <f t="shared" ca="1" si="1"/>
        <v>NG</v>
      </c>
    </row>
    <row r="100" spans="1:4" x14ac:dyDescent="0.2">
      <c r="A100" s="7">
        <v>97</v>
      </c>
      <c r="B100" s="1">
        <f ca="1">OFFSET(学習データ!$AG$7,$A99*30,0)</f>
        <v>9</v>
      </c>
      <c r="C100" s="1">
        <f ca="1">INDEX(学習計算!$EX$72:$EX$81,MATCH(MAX(OFFSET(学習計算!$EY$72,A99*30,0,10,1)),OFFSET(学習計算!$EY$72,A99*30,0,10,1),0))</f>
        <v>4</v>
      </c>
      <c r="D100" s="54" t="str">
        <f t="shared" ca="1" si="1"/>
        <v>NG</v>
      </c>
    </row>
    <row r="101" spans="1:4" x14ac:dyDescent="0.2">
      <c r="A101" s="7">
        <v>98</v>
      </c>
      <c r="B101" s="1">
        <f ca="1">OFFSET(学習データ!$AG$7,$A100*30,0)</f>
        <v>3</v>
      </c>
      <c r="C101" s="1">
        <f ca="1">INDEX(学習計算!$EX$72:$EX$81,MATCH(MAX(OFFSET(学習計算!$EY$72,A100*30,0,10,1)),OFFSET(学習計算!$EY$72,A100*30,0,10,1),0))</f>
        <v>3</v>
      </c>
      <c r="D101" s="54" t="str">
        <f t="shared" ca="1" si="1"/>
        <v>正解</v>
      </c>
    </row>
    <row r="102" spans="1:4" x14ac:dyDescent="0.2">
      <c r="A102" s="7">
        <v>99</v>
      </c>
      <c r="B102" s="1">
        <f ca="1">OFFSET(学習データ!$AG$7,$A101*30,0)</f>
        <v>1</v>
      </c>
      <c r="C102" s="1">
        <f ca="1">INDEX(学習計算!$EX$72:$EX$81,MATCH(MAX(OFFSET(学習計算!$EY$72,A101*30,0,10,1)),OFFSET(学習計算!$EY$72,A101*30,0,10,1),0))</f>
        <v>1</v>
      </c>
      <c r="D102" s="54" t="str">
        <f t="shared" ca="1" si="1"/>
        <v>正解</v>
      </c>
    </row>
    <row r="103" spans="1:4" x14ac:dyDescent="0.2">
      <c r="A103" s="7">
        <v>100</v>
      </c>
      <c r="B103" s="1">
        <f ca="1">OFFSET(学習データ!$AG$7,$A102*30,0)</f>
        <v>1</v>
      </c>
      <c r="C103" s="1">
        <f ca="1">INDEX(学習計算!$EX$72:$EX$81,MATCH(MAX(OFFSET(学習計算!$EY$72,A102*30,0,10,1)),OFFSET(学習計算!$EY$72,A102*30,0,10,1),0))</f>
        <v>1</v>
      </c>
      <c r="D103" s="54" t="str">
        <f t="shared" ca="1" si="1"/>
        <v>正解</v>
      </c>
    </row>
    <row r="104" spans="1:4" x14ac:dyDescent="0.2">
      <c r="A104" s="7">
        <v>101</v>
      </c>
      <c r="B104" s="1">
        <f ca="1">OFFSET(学習データ!$AG$7,$A103*30,0)</f>
        <v>4</v>
      </c>
      <c r="C104" s="1">
        <f ca="1">INDEX(学習計算!$EX$72:$EX$81,MATCH(MAX(OFFSET(学習計算!$EY$72,A103*30,0,10,1)),OFFSET(学習計算!$EY$72,A103*30,0,10,1),0))</f>
        <v>4</v>
      </c>
      <c r="D104" s="54" t="str">
        <f t="shared" ca="1" si="1"/>
        <v>正解</v>
      </c>
    </row>
    <row r="105" spans="1:4" x14ac:dyDescent="0.2">
      <c r="A105" s="7">
        <v>102</v>
      </c>
      <c r="B105" s="1">
        <f ca="1">OFFSET(学習データ!$AG$7,$A104*30,0)</f>
        <v>9</v>
      </c>
      <c r="C105" s="1">
        <f ca="1">INDEX(学習計算!$EX$72:$EX$81,MATCH(MAX(OFFSET(学習計算!$EY$72,A104*30,0,10,1)),OFFSET(学習計算!$EY$72,A104*30,0,10,1),0))</f>
        <v>9</v>
      </c>
      <c r="D105" s="54" t="str">
        <f t="shared" ca="1" si="1"/>
        <v>正解</v>
      </c>
    </row>
    <row r="106" spans="1:4" x14ac:dyDescent="0.2">
      <c r="A106" s="7">
        <v>103</v>
      </c>
      <c r="B106" s="1">
        <f ca="1">OFFSET(学習データ!$AG$7,$A105*30,0)</f>
        <v>2</v>
      </c>
      <c r="C106" s="1">
        <f ca="1">INDEX(学習計算!$EX$72:$EX$81,MATCH(MAX(OFFSET(学習計算!$EY$72,A105*30,0,10,1)),OFFSET(学習計算!$EY$72,A105*30,0,10,1),0))</f>
        <v>9</v>
      </c>
      <c r="D106" s="54" t="str">
        <f t="shared" ca="1" si="1"/>
        <v>NG</v>
      </c>
    </row>
    <row r="107" spans="1:4" x14ac:dyDescent="0.2">
      <c r="A107" s="7">
        <v>104</v>
      </c>
      <c r="B107" s="1">
        <f ca="1">OFFSET(学習データ!$AG$7,$A106*30,0)</f>
        <v>2</v>
      </c>
      <c r="C107" s="1">
        <f ca="1">INDEX(学習計算!$EX$72:$EX$81,MATCH(MAX(OFFSET(学習計算!$EY$72,A106*30,0,10,1)),OFFSET(学習計算!$EY$72,A106*30,0,10,1),0))</f>
        <v>9</v>
      </c>
      <c r="D107" s="54" t="str">
        <f t="shared" ca="1" si="1"/>
        <v>NG</v>
      </c>
    </row>
    <row r="108" spans="1:4" x14ac:dyDescent="0.2">
      <c r="A108" s="7">
        <v>105</v>
      </c>
      <c r="B108" s="1">
        <f ca="1">OFFSET(学習データ!$AG$7,$A107*30,0)</f>
        <v>2</v>
      </c>
      <c r="C108" s="1">
        <f ca="1">INDEX(学習計算!$EX$72:$EX$81,MATCH(MAX(OFFSET(学習計算!$EY$72,A107*30,0,10,1)),OFFSET(学習計算!$EY$72,A107*30,0,10,1),0))</f>
        <v>6</v>
      </c>
      <c r="D108" s="54" t="str">
        <f t="shared" ca="1" si="1"/>
        <v>NG</v>
      </c>
    </row>
    <row r="109" spans="1:4" x14ac:dyDescent="0.2">
      <c r="A109" s="7">
        <v>106</v>
      </c>
      <c r="B109" s="1">
        <f ca="1">OFFSET(学習データ!$AG$7,$A108*30,0)</f>
        <v>7</v>
      </c>
      <c r="C109" s="1">
        <f ca="1">INDEX(学習計算!$EX$72:$EX$81,MATCH(MAX(OFFSET(学習計算!$EY$72,A108*30,0,10,1)),OFFSET(学習計算!$EY$72,A108*30,0,10,1),0))</f>
        <v>7</v>
      </c>
      <c r="D109" s="54" t="str">
        <f t="shared" ca="1" si="1"/>
        <v>正解</v>
      </c>
    </row>
    <row r="110" spans="1:4" x14ac:dyDescent="0.2">
      <c r="A110" s="7">
        <v>107</v>
      </c>
      <c r="B110" s="1">
        <f ca="1">OFFSET(学習データ!$AG$7,$A109*30,0)</f>
        <v>1</v>
      </c>
      <c r="C110" s="1">
        <f ca="1">INDEX(学習計算!$EX$72:$EX$81,MATCH(MAX(OFFSET(学習計算!$EY$72,A109*30,0,10,1)),OFFSET(学習計算!$EY$72,A109*30,0,10,1),0))</f>
        <v>1</v>
      </c>
      <c r="D110" s="54" t="str">
        <f t="shared" ca="1" si="1"/>
        <v>正解</v>
      </c>
    </row>
    <row r="111" spans="1:4" x14ac:dyDescent="0.2">
      <c r="A111" s="7">
        <v>108</v>
      </c>
      <c r="B111" s="1">
        <f ca="1">OFFSET(学習データ!$AG$7,$A110*30,0)</f>
        <v>8</v>
      </c>
      <c r="C111" s="1">
        <f ca="1">INDEX(学習計算!$EX$72:$EX$81,MATCH(MAX(OFFSET(学習計算!$EY$72,A110*30,0,10,1)),OFFSET(学習計算!$EY$72,A110*30,0,10,1),0))</f>
        <v>8</v>
      </c>
      <c r="D111" s="54" t="str">
        <f t="shared" ca="1" si="1"/>
        <v>正解</v>
      </c>
    </row>
    <row r="112" spans="1:4" x14ac:dyDescent="0.2">
      <c r="A112" s="7">
        <v>109</v>
      </c>
      <c r="B112" s="1">
        <f ca="1">OFFSET(学習データ!$AG$7,$A111*30,0)</f>
        <v>6</v>
      </c>
      <c r="C112" s="1">
        <f ca="1">INDEX(学習計算!$EX$72:$EX$81,MATCH(MAX(OFFSET(学習計算!$EY$72,A111*30,0,10,1)),OFFSET(学習計算!$EY$72,A111*30,0,10,1),0))</f>
        <v>6</v>
      </c>
      <c r="D112" s="54" t="str">
        <f t="shared" ca="1" si="1"/>
        <v>正解</v>
      </c>
    </row>
    <row r="113" spans="1:4" x14ac:dyDescent="0.2">
      <c r="A113" s="7">
        <v>110</v>
      </c>
      <c r="B113" s="1">
        <f ca="1">OFFSET(学習データ!$AG$7,$A112*30,0)</f>
        <v>4</v>
      </c>
      <c r="C113" s="1">
        <f ca="1">INDEX(学習計算!$EX$72:$EX$81,MATCH(MAX(OFFSET(学習計算!$EY$72,A112*30,0,10,1)),OFFSET(学習計算!$EY$72,A112*30,0,10,1),0))</f>
        <v>4</v>
      </c>
      <c r="D113" s="54" t="str">
        <f t="shared" ca="1" si="1"/>
        <v>正解</v>
      </c>
    </row>
    <row r="114" spans="1:4" x14ac:dyDescent="0.2">
      <c r="A114" s="7">
        <v>111</v>
      </c>
      <c r="B114" s="1">
        <f ca="1">OFFSET(学習データ!$AG$7,$A113*30,0)</f>
        <v>1</v>
      </c>
      <c r="C114" s="1">
        <f ca="1">INDEX(学習計算!$EX$72:$EX$81,MATCH(MAX(OFFSET(学習計算!$EY$72,A113*30,0,10,1)),OFFSET(学習計算!$EY$72,A113*30,0,10,1),0))</f>
        <v>1</v>
      </c>
      <c r="D114" s="54" t="str">
        <f t="shared" ca="1" si="1"/>
        <v>正解</v>
      </c>
    </row>
    <row r="115" spans="1:4" x14ac:dyDescent="0.2">
      <c r="A115" s="7">
        <v>112</v>
      </c>
      <c r="B115" s="1">
        <f ca="1">OFFSET(学習データ!$AG$7,$A114*30,0)</f>
        <v>6</v>
      </c>
      <c r="C115" s="1">
        <f ca="1">INDEX(学習計算!$EX$72:$EX$81,MATCH(MAX(OFFSET(学習計算!$EY$72,A114*30,0,10,1)),OFFSET(学習計算!$EY$72,A114*30,0,10,1),0))</f>
        <v>6</v>
      </c>
      <c r="D115" s="54" t="str">
        <f t="shared" ca="1" si="1"/>
        <v>正解</v>
      </c>
    </row>
    <row r="116" spans="1:4" x14ac:dyDescent="0.2">
      <c r="A116" s="7">
        <v>113</v>
      </c>
      <c r="B116" s="1">
        <f ca="1">OFFSET(学習データ!$AG$7,$A115*30,0)</f>
        <v>3</v>
      </c>
      <c r="C116" s="1">
        <f ca="1">INDEX(学習計算!$EX$72:$EX$81,MATCH(MAX(OFFSET(学習計算!$EY$72,A115*30,0,10,1)),OFFSET(学習計算!$EY$72,A115*30,0,10,1),0))</f>
        <v>3</v>
      </c>
      <c r="D116" s="54" t="str">
        <f t="shared" ca="1" si="1"/>
        <v>正解</v>
      </c>
    </row>
    <row r="117" spans="1:4" x14ac:dyDescent="0.2">
      <c r="A117" s="7">
        <v>114</v>
      </c>
      <c r="B117" s="1">
        <f ca="1">OFFSET(学習データ!$AG$7,$A116*30,0)</f>
        <v>4</v>
      </c>
      <c r="C117" s="1">
        <f ca="1">INDEX(学習計算!$EX$72:$EX$81,MATCH(MAX(OFFSET(学習計算!$EY$72,A116*30,0,10,1)),OFFSET(学習計算!$EY$72,A116*30,0,10,1),0))</f>
        <v>4</v>
      </c>
      <c r="D117" s="54" t="str">
        <f t="shared" ca="1" si="1"/>
        <v>正解</v>
      </c>
    </row>
    <row r="118" spans="1:4" x14ac:dyDescent="0.2">
      <c r="A118" s="7">
        <v>115</v>
      </c>
      <c r="B118" s="1">
        <f ca="1">OFFSET(学習データ!$AG$7,$A117*30,0)</f>
        <v>5</v>
      </c>
      <c r="C118" s="1">
        <f ca="1">INDEX(学習計算!$EX$72:$EX$81,MATCH(MAX(OFFSET(学習計算!$EY$72,A117*30,0,10,1)),OFFSET(学習計算!$EY$72,A117*30,0,10,1),0))</f>
        <v>5</v>
      </c>
      <c r="D118" s="54" t="str">
        <f t="shared" ca="1" si="1"/>
        <v>正解</v>
      </c>
    </row>
    <row r="119" spans="1:4" x14ac:dyDescent="0.2">
      <c r="A119" s="7">
        <v>116</v>
      </c>
      <c r="B119" s="1">
        <f ca="1">OFFSET(学習データ!$AG$7,$A118*30,0)</f>
        <v>9</v>
      </c>
      <c r="C119" s="1">
        <f ca="1">INDEX(学習計算!$EX$72:$EX$81,MATCH(MAX(OFFSET(学習計算!$EY$72,A118*30,0,10,1)),OFFSET(学習計算!$EY$72,A118*30,0,10,1),0))</f>
        <v>9</v>
      </c>
      <c r="D119" s="54" t="str">
        <f t="shared" ca="1" si="1"/>
        <v>正解</v>
      </c>
    </row>
    <row r="120" spans="1:4" x14ac:dyDescent="0.2">
      <c r="A120" s="7">
        <v>117</v>
      </c>
      <c r="B120" s="1">
        <f ca="1">OFFSET(学習データ!$AG$7,$A119*30,0)</f>
        <v>1</v>
      </c>
      <c r="C120" s="1">
        <f ca="1">INDEX(学習計算!$EX$72:$EX$81,MATCH(MAX(OFFSET(学習計算!$EY$72,A119*30,0,10,1)),OFFSET(学習計算!$EY$72,A119*30,0,10,1),0))</f>
        <v>6</v>
      </c>
      <c r="D120" s="54" t="str">
        <f t="shared" ca="1" si="1"/>
        <v>NG</v>
      </c>
    </row>
    <row r="121" spans="1:4" x14ac:dyDescent="0.2">
      <c r="A121" s="7">
        <v>118</v>
      </c>
      <c r="B121" s="1">
        <f ca="1">OFFSET(学習データ!$AG$7,$A120*30,0)</f>
        <v>3</v>
      </c>
      <c r="C121" s="1">
        <f ca="1">INDEX(学習計算!$EX$72:$EX$81,MATCH(MAX(OFFSET(学習計算!$EY$72,A120*30,0,10,1)),OFFSET(学習計算!$EY$72,A120*30,0,10,1),0))</f>
        <v>3</v>
      </c>
      <c r="D121" s="54" t="str">
        <f t="shared" ca="1" si="1"/>
        <v>正解</v>
      </c>
    </row>
    <row r="122" spans="1:4" x14ac:dyDescent="0.2">
      <c r="A122" s="7">
        <v>119</v>
      </c>
      <c r="B122" s="1">
        <f ca="1">OFFSET(学習データ!$AG$7,$A121*30,0)</f>
        <v>3</v>
      </c>
      <c r="C122" s="1">
        <f ca="1">INDEX(学習計算!$EX$72:$EX$81,MATCH(MAX(OFFSET(学習計算!$EY$72,A121*30,0,10,1)),OFFSET(学習計算!$EY$72,A121*30,0,10,1),0))</f>
        <v>3</v>
      </c>
      <c r="D122" s="54" t="str">
        <f t="shared" ca="1" si="1"/>
        <v>正解</v>
      </c>
    </row>
    <row r="123" spans="1:4" x14ac:dyDescent="0.2">
      <c r="A123" s="7">
        <v>120</v>
      </c>
      <c r="B123" s="1">
        <f ca="1">OFFSET(学習データ!$AG$7,$A122*30,0)</f>
        <v>8</v>
      </c>
      <c r="C123" s="1">
        <f ca="1">INDEX(学習計算!$EX$72:$EX$81,MATCH(MAX(OFFSET(学習計算!$EY$72,A122*30,0,10,1)),OFFSET(学習計算!$EY$72,A122*30,0,10,1),0))</f>
        <v>8</v>
      </c>
      <c r="D123" s="54" t="str">
        <f t="shared" ca="1" si="1"/>
        <v>正解</v>
      </c>
    </row>
    <row r="124" spans="1:4" x14ac:dyDescent="0.2">
      <c r="A124" s="7">
        <v>121</v>
      </c>
      <c r="B124" s="1">
        <f ca="1">OFFSET(学習データ!$AG$7,$A123*30,0)</f>
        <v>5</v>
      </c>
      <c r="C124" s="1">
        <f ca="1">INDEX(学習計算!$EX$72:$EX$81,MATCH(MAX(OFFSET(学習計算!$EY$72,A123*30,0,10,1)),OFFSET(学習計算!$EY$72,A123*30,0,10,1),0))</f>
        <v>5</v>
      </c>
      <c r="D124" s="54" t="str">
        <f t="shared" ca="1" si="1"/>
        <v>正解</v>
      </c>
    </row>
    <row r="125" spans="1:4" x14ac:dyDescent="0.2">
      <c r="A125" s="7">
        <v>122</v>
      </c>
      <c r="B125" s="1">
        <f ca="1">OFFSET(学習データ!$AG$7,$A124*30,0)</f>
        <v>4</v>
      </c>
      <c r="C125" s="1">
        <f ca="1">INDEX(学習計算!$EX$72:$EX$81,MATCH(MAX(OFFSET(学習計算!$EY$72,A124*30,0,10,1)),OFFSET(学習計算!$EY$72,A124*30,0,10,1),0))</f>
        <v>6</v>
      </c>
      <c r="D125" s="54" t="str">
        <f t="shared" ca="1" si="1"/>
        <v>NG</v>
      </c>
    </row>
    <row r="126" spans="1:4" x14ac:dyDescent="0.2">
      <c r="A126" s="7">
        <v>123</v>
      </c>
      <c r="B126" s="1">
        <f ca="1">OFFSET(学習データ!$AG$7,$A125*30,0)</f>
        <v>7</v>
      </c>
      <c r="C126" s="1">
        <f ca="1">INDEX(学習計算!$EX$72:$EX$81,MATCH(MAX(OFFSET(学習計算!$EY$72,A125*30,0,10,1)),OFFSET(学習計算!$EY$72,A125*30,0,10,1),0))</f>
        <v>7</v>
      </c>
      <c r="D126" s="54" t="str">
        <f t="shared" ca="1" si="1"/>
        <v>正解</v>
      </c>
    </row>
    <row r="127" spans="1:4" x14ac:dyDescent="0.2">
      <c r="A127" s="7">
        <v>124</v>
      </c>
      <c r="B127" s="1">
        <f ca="1">OFFSET(学習データ!$AG$7,$A126*30,0)</f>
        <v>7</v>
      </c>
      <c r="C127" s="1">
        <f ca="1">INDEX(学習計算!$EX$72:$EX$81,MATCH(MAX(OFFSET(学習計算!$EY$72,A126*30,0,10,1)),OFFSET(学習計算!$EY$72,A126*30,0,10,1),0))</f>
        <v>7</v>
      </c>
      <c r="D127" s="54" t="str">
        <f t="shared" ca="1" si="1"/>
        <v>正解</v>
      </c>
    </row>
    <row r="128" spans="1:4" x14ac:dyDescent="0.2">
      <c r="A128" s="7">
        <v>125</v>
      </c>
      <c r="B128" s="1">
        <f ca="1">OFFSET(学習データ!$AG$7,$A127*30,0)</f>
        <v>4</v>
      </c>
      <c r="C128" s="1">
        <f ca="1">INDEX(学習計算!$EX$72:$EX$81,MATCH(MAX(OFFSET(学習計算!$EY$72,A127*30,0,10,1)),OFFSET(学習計算!$EY$72,A127*30,0,10,1),0))</f>
        <v>4</v>
      </c>
      <c r="D128" s="54" t="str">
        <f t="shared" ca="1" si="1"/>
        <v>正解</v>
      </c>
    </row>
    <row r="129" spans="1:4" x14ac:dyDescent="0.2">
      <c r="A129" s="7">
        <v>126</v>
      </c>
      <c r="B129" s="1">
        <f ca="1">OFFSET(学習データ!$AG$7,$A128*30,0)</f>
        <v>2</v>
      </c>
      <c r="C129" s="1">
        <f ca="1">INDEX(学習計算!$EX$72:$EX$81,MATCH(MAX(OFFSET(学習計算!$EY$72,A128*30,0,10,1)),OFFSET(学習計算!$EY$72,A128*30,0,10,1),0))</f>
        <v>7</v>
      </c>
      <c r="D129" s="54" t="str">
        <f t="shared" ca="1" si="1"/>
        <v>NG</v>
      </c>
    </row>
    <row r="130" spans="1:4" x14ac:dyDescent="0.2">
      <c r="A130" s="7">
        <v>127</v>
      </c>
      <c r="B130" s="1">
        <f ca="1">OFFSET(学習データ!$AG$7,$A129*30,0)</f>
        <v>8</v>
      </c>
      <c r="C130" s="1">
        <f ca="1">INDEX(学習計算!$EX$72:$EX$81,MATCH(MAX(OFFSET(学習計算!$EY$72,A129*30,0,10,1)),OFFSET(学習計算!$EY$72,A129*30,0,10,1),0))</f>
        <v>5</v>
      </c>
      <c r="D130" s="54" t="str">
        <f t="shared" ca="1" si="1"/>
        <v>NG</v>
      </c>
    </row>
    <row r="131" spans="1:4" x14ac:dyDescent="0.2">
      <c r="A131" s="7">
        <v>128</v>
      </c>
      <c r="B131" s="1">
        <f ca="1">OFFSET(学習データ!$AG$7,$A130*30,0)</f>
        <v>5</v>
      </c>
      <c r="C131" s="1">
        <f ca="1">INDEX(学習計算!$EX$72:$EX$81,MATCH(MAX(OFFSET(学習計算!$EY$72,A130*30,0,10,1)),OFFSET(学習計算!$EY$72,A130*30,0,10,1),0))</f>
        <v>5</v>
      </c>
      <c r="D131" s="54" t="str">
        <f t="shared" ca="1" si="1"/>
        <v>正解</v>
      </c>
    </row>
    <row r="132" spans="1:4" x14ac:dyDescent="0.2">
      <c r="A132" s="7">
        <v>129</v>
      </c>
      <c r="B132" s="1">
        <f ca="1">OFFSET(学習データ!$AG$7,$A131*30,0)</f>
        <v>8</v>
      </c>
      <c r="C132" s="1">
        <f ca="1">INDEX(学習計算!$EX$72:$EX$81,MATCH(MAX(OFFSET(学習計算!$EY$72,A131*30,0,10,1)),OFFSET(学習計算!$EY$72,A131*30,0,10,1),0))</f>
        <v>8</v>
      </c>
      <c r="D132" s="54" t="str">
        <f t="shared" ca="1" si="1"/>
        <v>正解</v>
      </c>
    </row>
    <row r="133" spans="1:4" x14ac:dyDescent="0.2">
      <c r="A133" s="7">
        <v>130</v>
      </c>
      <c r="B133" s="1">
        <f ca="1">OFFSET(学習データ!$AG$7,$A132*30,0)</f>
        <v>6</v>
      </c>
      <c r="C133" s="1">
        <f ca="1">INDEX(学習計算!$EX$72:$EX$81,MATCH(MAX(OFFSET(学習計算!$EY$72,A132*30,0,10,1)),OFFSET(学習計算!$EY$72,A132*30,0,10,1),0))</f>
        <v>6</v>
      </c>
      <c r="D133" s="54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学習データ!$AG$7,$A133*30,0)</f>
        <v>7</v>
      </c>
      <c r="C134" s="1">
        <f ca="1">INDEX(学習計算!$EX$72:$EX$81,MATCH(MAX(OFFSET(学習計算!$EY$72,A133*30,0,10,1)),OFFSET(学習計算!$EY$72,A133*30,0,10,1),0))</f>
        <v>7</v>
      </c>
      <c r="D134" s="54" t="str">
        <f t="shared" ca="1" si="2"/>
        <v>正解</v>
      </c>
    </row>
    <row r="135" spans="1:4" x14ac:dyDescent="0.2">
      <c r="A135" s="7">
        <v>132</v>
      </c>
      <c r="B135" s="1">
        <f ca="1">OFFSET(学習データ!$AG$7,$A134*30,0)</f>
        <v>3</v>
      </c>
      <c r="C135" s="1">
        <f ca="1">INDEX(学習計算!$EX$72:$EX$81,MATCH(MAX(OFFSET(学習計算!$EY$72,A134*30,0,10,1)),OFFSET(学習計算!$EY$72,A134*30,0,10,1),0))</f>
        <v>3</v>
      </c>
      <c r="D135" s="54" t="str">
        <f t="shared" ca="1" si="2"/>
        <v>正解</v>
      </c>
    </row>
    <row r="136" spans="1:4" x14ac:dyDescent="0.2">
      <c r="A136" s="7">
        <v>133</v>
      </c>
      <c r="B136" s="1">
        <f ca="1">OFFSET(学習データ!$AG$7,$A135*30,0)</f>
        <v>4</v>
      </c>
      <c r="C136" s="1">
        <f ca="1">INDEX(学習計算!$EX$72:$EX$81,MATCH(MAX(OFFSET(学習計算!$EY$72,A135*30,0,10,1)),OFFSET(学習計算!$EY$72,A135*30,0,10,1),0))</f>
        <v>4</v>
      </c>
      <c r="D136" s="54" t="str">
        <f t="shared" ca="1" si="2"/>
        <v>正解</v>
      </c>
    </row>
    <row r="137" spans="1:4" x14ac:dyDescent="0.2">
      <c r="A137" s="7">
        <v>134</v>
      </c>
      <c r="B137" s="1">
        <f ca="1">OFFSET(学習データ!$AG$7,$A136*30,0)</f>
        <v>6</v>
      </c>
      <c r="C137" s="1">
        <f ca="1">INDEX(学習計算!$EX$72:$EX$81,MATCH(MAX(OFFSET(学習計算!$EY$72,A136*30,0,10,1)),OFFSET(学習計算!$EY$72,A136*30,0,10,1),0))</f>
        <v>6</v>
      </c>
      <c r="D137" s="54" t="str">
        <f t="shared" ca="1" si="2"/>
        <v>正解</v>
      </c>
    </row>
    <row r="138" spans="1:4" x14ac:dyDescent="0.2">
      <c r="A138" s="7">
        <v>135</v>
      </c>
      <c r="B138" s="1">
        <f ca="1">OFFSET(学習データ!$AG$7,$A137*30,0)</f>
        <v>1</v>
      </c>
      <c r="C138" s="1">
        <f ca="1">INDEX(学習計算!$EX$72:$EX$81,MATCH(MAX(OFFSET(学習計算!$EY$72,A137*30,0,10,1)),OFFSET(学習計算!$EY$72,A137*30,0,10,1),0))</f>
        <v>1</v>
      </c>
      <c r="D138" s="54" t="str">
        <f t="shared" ca="1" si="2"/>
        <v>正解</v>
      </c>
    </row>
    <row r="139" spans="1:4" x14ac:dyDescent="0.2">
      <c r="A139" s="7">
        <v>136</v>
      </c>
      <c r="B139" s="1">
        <f ca="1">OFFSET(学習データ!$AG$7,$A138*30,0)</f>
        <v>9</v>
      </c>
      <c r="C139" s="1">
        <f ca="1">INDEX(学習計算!$EX$72:$EX$81,MATCH(MAX(OFFSET(学習計算!$EY$72,A138*30,0,10,1)),OFFSET(学習計算!$EY$72,A138*30,0,10,1),0))</f>
        <v>9</v>
      </c>
      <c r="D139" s="54" t="str">
        <f t="shared" ca="1" si="2"/>
        <v>正解</v>
      </c>
    </row>
    <row r="140" spans="1:4" x14ac:dyDescent="0.2">
      <c r="A140" s="7">
        <v>137</v>
      </c>
      <c r="B140" s="1">
        <f ca="1">OFFSET(学習データ!$AG$7,$A139*30,0)</f>
        <v>9</v>
      </c>
      <c r="C140" s="1">
        <f ca="1">INDEX(学習計算!$EX$72:$EX$81,MATCH(MAX(OFFSET(学習計算!$EY$72,A139*30,0,10,1)),OFFSET(学習計算!$EY$72,A139*30,0,10,1),0))</f>
        <v>7</v>
      </c>
      <c r="D140" s="54" t="str">
        <f t="shared" ca="1" si="2"/>
        <v>NG</v>
      </c>
    </row>
    <row r="141" spans="1:4" x14ac:dyDescent="0.2">
      <c r="A141" s="7">
        <v>138</v>
      </c>
      <c r="B141" s="1">
        <f ca="1">OFFSET(学習データ!$AG$7,$A140*30,0)</f>
        <v>6</v>
      </c>
      <c r="C141" s="1">
        <f ca="1">INDEX(学習計算!$EX$72:$EX$81,MATCH(MAX(OFFSET(学習計算!$EY$72,A140*30,0,10,1)),OFFSET(学習計算!$EY$72,A140*30,0,10,1),0))</f>
        <v>6</v>
      </c>
      <c r="D141" s="54" t="str">
        <f t="shared" ca="1" si="2"/>
        <v>正解</v>
      </c>
    </row>
    <row r="142" spans="1:4" x14ac:dyDescent="0.2">
      <c r="A142" s="7">
        <v>139</v>
      </c>
      <c r="B142" s="1">
        <f ca="1">OFFSET(学習データ!$AG$7,$A141*30,0)</f>
        <v>3</v>
      </c>
      <c r="C142" s="1">
        <f ca="1">INDEX(学習計算!$EX$72:$EX$81,MATCH(MAX(OFFSET(学習計算!$EY$72,A141*30,0,10,1)),OFFSET(学習計算!$EY$72,A141*30,0,10,1),0))</f>
        <v>3</v>
      </c>
      <c r="D142" s="54" t="str">
        <f t="shared" ca="1" si="2"/>
        <v>正解</v>
      </c>
    </row>
    <row r="143" spans="1:4" x14ac:dyDescent="0.2">
      <c r="A143" s="7">
        <v>140</v>
      </c>
      <c r="B143" s="1">
        <f ca="1">OFFSET(学習データ!$AG$7,$A142*30,0)</f>
        <v>7</v>
      </c>
      <c r="C143" s="1">
        <f ca="1">INDEX(学習計算!$EX$72:$EX$81,MATCH(MAX(OFFSET(学習計算!$EY$72,A142*30,0,10,1)),OFFSET(学習計算!$EY$72,A142*30,0,10,1),0))</f>
        <v>5</v>
      </c>
      <c r="D143" s="54" t="str">
        <f t="shared" ca="1" si="2"/>
        <v>NG</v>
      </c>
    </row>
    <row r="144" spans="1:4" x14ac:dyDescent="0.2">
      <c r="A144" s="7">
        <v>141</v>
      </c>
      <c r="B144" s="1">
        <f ca="1">OFFSET(学習データ!$AG$7,$A143*30,0)</f>
        <v>2</v>
      </c>
      <c r="C144" s="1">
        <f ca="1">INDEX(学習計算!$EX$72:$EX$81,MATCH(MAX(OFFSET(学習計算!$EY$72,A143*30,0,10,1)),OFFSET(学習計算!$EY$72,A143*30,0,10,1),0))</f>
        <v>7</v>
      </c>
      <c r="D144" s="54" t="str">
        <f t="shared" ca="1" si="2"/>
        <v>NG</v>
      </c>
    </row>
    <row r="145" spans="1:4" x14ac:dyDescent="0.2">
      <c r="A145" s="7">
        <v>142</v>
      </c>
      <c r="B145" s="1">
        <f ca="1">OFFSET(学習データ!$AG$7,$A144*30,0)</f>
        <v>8</v>
      </c>
      <c r="C145" s="1">
        <f ca="1">INDEX(学習計算!$EX$72:$EX$81,MATCH(MAX(OFFSET(学習計算!$EY$72,A144*30,0,10,1)),OFFSET(学習計算!$EY$72,A144*30,0,10,1),0))</f>
        <v>5</v>
      </c>
      <c r="D145" s="54" t="str">
        <f t="shared" ca="1" si="2"/>
        <v>NG</v>
      </c>
    </row>
    <row r="146" spans="1:4" x14ac:dyDescent="0.2">
      <c r="A146" s="7">
        <v>143</v>
      </c>
      <c r="B146" s="1">
        <f ca="1">OFFSET(学習データ!$AG$7,$A145*30,0)</f>
        <v>2</v>
      </c>
      <c r="C146" s="1">
        <f ca="1">INDEX(学習計算!$EX$72:$EX$81,MATCH(MAX(OFFSET(学習計算!$EY$72,A145*30,0,10,1)),OFFSET(学習計算!$EY$72,A145*30,0,10,1),0))</f>
        <v>9</v>
      </c>
      <c r="D146" s="54" t="str">
        <f t="shared" ca="1" si="2"/>
        <v>NG</v>
      </c>
    </row>
    <row r="147" spans="1:4" x14ac:dyDescent="0.2">
      <c r="A147" s="7">
        <v>144</v>
      </c>
      <c r="B147" s="1">
        <f ca="1">OFFSET(学習データ!$AG$7,$A146*30,0)</f>
        <v>9</v>
      </c>
      <c r="C147" s="1">
        <f ca="1">INDEX(学習計算!$EX$72:$EX$81,MATCH(MAX(OFFSET(学習計算!$EY$72,A146*30,0,10,1)),OFFSET(学習計算!$EY$72,A146*30,0,10,1),0))</f>
        <v>9</v>
      </c>
      <c r="D147" s="54" t="str">
        <f t="shared" ca="1" si="2"/>
        <v>正解</v>
      </c>
    </row>
    <row r="148" spans="1:4" x14ac:dyDescent="0.2">
      <c r="A148" s="7">
        <v>145</v>
      </c>
      <c r="B148" s="1">
        <f ca="1">OFFSET(学習データ!$AG$7,$A147*30,0)</f>
        <v>4</v>
      </c>
      <c r="C148" s="1">
        <f ca="1">INDEX(学習計算!$EX$72:$EX$81,MATCH(MAX(OFFSET(学習計算!$EY$72,A147*30,0,10,1)),OFFSET(学習計算!$EY$72,A147*30,0,10,1),0))</f>
        <v>4</v>
      </c>
      <c r="D148" s="54" t="str">
        <f t="shared" ca="1" si="2"/>
        <v>正解</v>
      </c>
    </row>
    <row r="149" spans="1:4" x14ac:dyDescent="0.2">
      <c r="A149" s="7">
        <v>146</v>
      </c>
      <c r="B149" s="1">
        <f ca="1">OFFSET(学習データ!$AG$7,$A148*30,0)</f>
        <v>4</v>
      </c>
      <c r="C149" s="1">
        <f ca="1">INDEX(学習計算!$EX$72:$EX$81,MATCH(MAX(OFFSET(学習計算!$EY$72,A148*30,0,10,1)),OFFSET(学習計算!$EY$72,A148*30,0,10,1),0))</f>
        <v>4</v>
      </c>
      <c r="D149" s="54" t="str">
        <f t="shared" ca="1" si="2"/>
        <v>正解</v>
      </c>
    </row>
    <row r="150" spans="1:4" x14ac:dyDescent="0.2">
      <c r="A150" s="7">
        <v>147</v>
      </c>
      <c r="B150" s="1">
        <f ca="1">OFFSET(学習データ!$AG$7,$A149*30,0)</f>
        <v>6</v>
      </c>
      <c r="C150" s="1">
        <f ca="1">INDEX(学習計算!$EX$72:$EX$81,MATCH(MAX(OFFSET(学習計算!$EY$72,A149*30,0,10,1)),OFFSET(学習計算!$EY$72,A149*30,0,10,1),0))</f>
        <v>6</v>
      </c>
      <c r="D150" s="54" t="str">
        <f t="shared" ca="1" si="2"/>
        <v>正解</v>
      </c>
    </row>
    <row r="151" spans="1:4" x14ac:dyDescent="0.2">
      <c r="A151" s="7">
        <v>148</v>
      </c>
      <c r="B151" s="1">
        <f ca="1">OFFSET(学習データ!$AG$7,$A150*30,0)</f>
        <v>4</v>
      </c>
      <c r="C151" s="1">
        <f ca="1">INDEX(学習計算!$EX$72:$EX$81,MATCH(MAX(OFFSET(学習計算!$EY$72,A150*30,0,10,1)),OFFSET(学習計算!$EY$72,A150*30,0,10,1),0))</f>
        <v>4</v>
      </c>
      <c r="D151" s="54" t="str">
        <f t="shared" ca="1" si="2"/>
        <v>正解</v>
      </c>
    </row>
    <row r="152" spans="1:4" x14ac:dyDescent="0.2">
      <c r="A152" s="7">
        <v>149</v>
      </c>
      <c r="B152" s="1">
        <f ca="1">OFFSET(学習データ!$AG$7,$A151*30,0)</f>
        <v>9</v>
      </c>
      <c r="C152" s="1">
        <f ca="1">INDEX(学習計算!$EX$72:$EX$81,MATCH(MAX(OFFSET(学習計算!$EY$72,A151*30,0,10,1)),OFFSET(学習計算!$EY$72,A151*30,0,10,1),0))</f>
        <v>9</v>
      </c>
      <c r="D152" s="54" t="str">
        <f t="shared" ca="1" si="2"/>
        <v>正解</v>
      </c>
    </row>
    <row r="153" spans="1:4" x14ac:dyDescent="0.2">
      <c r="A153" s="7">
        <v>150</v>
      </c>
      <c r="B153" s="1">
        <f ca="1">OFFSET(学習データ!$AG$7,$A152*30,0)</f>
        <v>7</v>
      </c>
      <c r="C153" s="1">
        <f ca="1">INDEX(学習計算!$EX$72:$EX$81,MATCH(MAX(OFFSET(学習計算!$EY$72,A152*30,0,10,1)),OFFSET(学習計算!$EY$72,A152*30,0,10,1),0))</f>
        <v>8</v>
      </c>
      <c r="D153" s="54" t="str">
        <f t="shared" ca="1" si="2"/>
        <v>NG</v>
      </c>
    </row>
    <row r="154" spans="1:4" x14ac:dyDescent="0.2">
      <c r="A154" s="7">
        <v>151</v>
      </c>
      <c r="B154" s="1">
        <f ca="1">OFFSET(学習データ!$AG$7,$A153*30,0)</f>
        <v>9</v>
      </c>
      <c r="C154" s="1">
        <f ca="1">INDEX(学習計算!$EX$72:$EX$81,MATCH(MAX(OFFSET(学習計算!$EY$72,A153*30,0,10,1)),OFFSET(学習計算!$EY$72,A153*30,0,10,1),0))</f>
        <v>9</v>
      </c>
      <c r="D154" s="54" t="str">
        <f t="shared" ca="1" si="2"/>
        <v>正解</v>
      </c>
    </row>
    <row r="155" spans="1:4" x14ac:dyDescent="0.2">
      <c r="A155" s="7">
        <v>152</v>
      </c>
      <c r="B155" s="1">
        <f ca="1">OFFSET(学習データ!$AG$7,$A154*30,0)</f>
        <v>2</v>
      </c>
      <c r="C155" s="1">
        <f ca="1">INDEX(学習計算!$EX$72:$EX$81,MATCH(MAX(OFFSET(学習計算!$EY$72,A154*30,0,10,1)),OFFSET(学習計算!$EY$72,A154*30,0,10,1),0))</f>
        <v>7</v>
      </c>
      <c r="D155" s="54" t="str">
        <f t="shared" ca="1" si="2"/>
        <v>NG</v>
      </c>
    </row>
    <row r="156" spans="1:4" x14ac:dyDescent="0.2">
      <c r="A156" s="7">
        <v>153</v>
      </c>
      <c r="B156" s="1">
        <f ca="1">OFFSET(学習データ!$AG$7,$A155*30,0)</f>
        <v>9</v>
      </c>
      <c r="C156" s="1">
        <f ca="1">INDEX(学習計算!$EX$72:$EX$81,MATCH(MAX(OFFSET(学習計算!$EY$72,A155*30,0,10,1)),OFFSET(学習計算!$EY$72,A155*30,0,10,1),0))</f>
        <v>6</v>
      </c>
      <c r="D156" s="54" t="str">
        <f t="shared" ca="1" si="2"/>
        <v>NG</v>
      </c>
    </row>
    <row r="157" spans="1:4" x14ac:dyDescent="0.2">
      <c r="A157" s="7">
        <v>154</v>
      </c>
      <c r="B157" s="1">
        <f ca="1">OFFSET(学習データ!$AG$7,$A156*30,0)</f>
        <v>5</v>
      </c>
      <c r="C157" s="1">
        <f ca="1">INDEX(学習計算!$EX$72:$EX$81,MATCH(MAX(OFFSET(学習計算!$EY$72,A156*30,0,10,1)),OFFSET(学習計算!$EY$72,A156*30,0,10,1),0))</f>
        <v>5</v>
      </c>
      <c r="D157" s="54" t="str">
        <f t="shared" ca="1" si="2"/>
        <v>正解</v>
      </c>
    </row>
    <row r="158" spans="1:4" x14ac:dyDescent="0.2">
      <c r="A158" s="7">
        <v>155</v>
      </c>
      <c r="B158" s="1">
        <f ca="1">OFFSET(学習データ!$AG$7,$A157*30,0)</f>
        <v>1</v>
      </c>
      <c r="C158" s="1">
        <f ca="1">INDEX(学習計算!$EX$72:$EX$81,MATCH(MAX(OFFSET(学習計算!$EY$72,A157*30,0,10,1)),OFFSET(学習計算!$EY$72,A157*30,0,10,1),0))</f>
        <v>1</v>
      </c>
      <c r="D158" s="54" t="str">
        <f t="shared" ca="1" si="2"/>
        <v>正解</v>
      </c>
    </row>
    <row r="159" spans="1:4" x14ac:dyDescent="0.2">
      <c r="A159" s="7">
        <v>156</v>
      </c>
      <c r="B159" s="1">
        <f ca="1">OFFSET(学習データ!$AG$7,$A158*30,0)</f>
        <v>5</v>
      </c>
      <c r="C159" s="1">
        <f ca="1">INDEX(学習計算!$EX$72:$EX$81,MATCH(MAX(OFFSET(学習計算!$EY$72,A158*30,0,10,1)),OFFSET(学習計算!$EY$72,A158*30,0,10,1),0))</f>
        <v>5</v>
      </c>
      <c r="D159" s="54" t="str">
        <f t="shared" ca="1" si="2"/>
        <v>正解</v>
      </c>
    </row>
    <row r="160" spans="1:4" x14ac:dyDescent="0.2">
      <c r="A160" s="7">
        <v>157</v>
      </c>
      <c r="B160" s="1">
        <f ca="1">OFFSET(学習データ!$AG$7,$A159*30,0)</f>
        <v>9</v>
      </c>
      <c r="C160" s="1">
        <f ca="1">INDEX(学習計算!$EX$72:$EX$81,MATCH(MAX(OFFSET(学習計算!$EY$72,A159*30,0,10,1)),OFFSET(学習計算!$EY$72,A159*30,0,10,1),0))</f>
        <v>9</v>
      </c>
      <c r="D160" s="54" t="str">
        <f t="shared" ca="1" si="2"/>
        <v>正解</v>
      </c>
    </row>
    <row r="161" spans="1:4" x14ac:dyDescent="0.2">
      <c r="A161" s="7">
        <v>158</v>
      </c>
      <c r="B161" s="1">
        <f ca="1">OFFSET(学習データ!$AG$7,$A160*30,0)</f>
        <v>1</v>
      </c>
      <c r="C161" s="1">
        <f ca="1">INDEX(学習計算!$EX$72:$EX$81,MATCH(MAX(OFFSET(学習計算!$EY$72,A160*30,0,10,1)),OFFSET(学習計算!$EY$72,A160*30,0,10,1),0))</f>
        <v>1</v>
      </c>
      <c r="D161" s="54" t="str">
        <f t="shared" ca="1" si="2"/>
        <v>正解</v>
      </c>
    </row>
    <row r="162" spans="1:4" x14ac:dyDescent="0.2">
      <c r="A162" s="7">
        <v>159</v>
      </c>
      <c r="B162" s="1">
        <f ca="1">OFFSET(学習データ!$AG$7,$A161*30,0)</f>
        <v>2</v>
      </c>
      <c r="C162" s="1">
        <f ca="1">INDEX(学習計算!$EX$72:$EX$81,MATCH(MAX(OFFSET(学習計算!$EY$72,A161*30,0,10,1)),OFFSET(学習計算!$EY$72,A161*30,0,10,1),0))</f>
        <v>4</v>
      </c>
      <c r="D162" s="54" t="str">
        <f t="shared" ca="1" si="2"/>
        <v>NG</v>
      </c>
    </row>
    <row r="163" spans="1:4" x14ac:dyDescent="0.2">
      <c r="A163" s="7">
        <v>160</v>
      </c>
      <c r="B163" s="1">
        <f ca="1">OFFSET(学習データ!$AG$7,$A162*30,0)</f>
        <v>3</v>
      </c>
      <c r="C163" s="1">
        <f ca="1">INDEX(学習計算!$EX$72:$EX$81,MATCH(MAX(OFFSET(学習計算!$EY$72,A162*30,0,10,1)),OFFSET(学習計算!$EY$72,A162*30,0,10,1),0))</f>
        <v>3</v>
      </c>
      <c r="D163" s="54" t="str">
        <f t="shared" ca="1" si="2"/>
        <v>正解</v>
      </c>
    </row>
    <row r="164" spans="1:4" x14ac:dyDescent="0.2">
      <c r="A164" s="7">
        <v>161</v>
      </c>
      <c r="B164" s="1">
        <f ca="1">OFFSET(学習データ!$AG$7,$A163*30,0)</f>
        <v>2</v>
      </c>
      <c r="C164" s="1">
        <f ca="1">INDEX(学習計算!$EX$72:$EX$81,MATCH(MAX(OFFSET(学習計算!$EY$72,A163*30,0,10,1)),OFFSET(学習計算!$EY$72,A163*30,0,10,1),0))</f>
        <v>7</v>
      </c>
      <c r="D164" s="54" t="str">
        <f t="shared" ca="1" si="2"/>
        <v>NG</v>
      </c>
    </row>
    <row r="165" spans="1:4" x14ac:dyDescent="0.2">
      <c r="A165" s="7">
        <v>162</v>
      </c>
      <c r="B165" s="1">
        <f ca="1">OFFSET(学習データ!$AG$7,$A164*30,0)</f>
        <v>3</v>
      </c>
      <c r="C165" s="1">
        <f ca="1">INDEX(学習計算!$EX$72:$EX$81,MATCH(MAX(OFFSET(学習計算!$EY$72,A164*30,0,10,1)),OFFSET(学習計算!$EY$72,A164*30,0,10,1),0))</f>
        <v>3</v>
      </c>
      <c r="D165" s="54" t="str">
        <f t="shared" ca="1" si="2"/>
        <v>正解</v>
      </c>
    </row>
    <row r="166" spans="1:4" x14ac:dyDescent="0.2">
      <c r="A166" s="7">
        <v>163</v>
      </c>
      <c r="B166" s="1">
        <f ca="1">OFFSET(学習データ!$AG$7,$A165*30,0)</f>
        <v>5</v>
      </c>
      <c r="C166" s="1">
        <f ca="1">INDEX(学習計算!$EX$72:$EX$81,MATCH(MAX(OFFSET(学習計算!$EY$72,A165*30,0,10,1)),OFFSET(学習計算!$EY$72,A165*30,0,10,1),0))</f>
        <v>5</v>
      </c>
      <c r="D166" s="54" t="str">
        <f t="shared" ca="1" si="2"/>
        <v>正解</v>
      </c>
    </row>
    <row r="167" spans="1:4" x14ac:dyDescent="0.2">
      <c r="A167" s="7">
        <v>164</v>
      </c>
      <c r="B167" s="1">
        <f ca="1">OFFSET(学習データ!$AG$7,$A166*30,0)</f>
        <v>9</v>
      </c>
      <c r="C167" s="1">
        <f ca="1">INDEX(学習計算!$EX$72:$EX$81,MATCH(MAX(OFFSET(学習計算!$EY$72,A166*30,0,10,1)),OFFSET(学習計算!$EY$72,A166*30,0,10,1),0))</f>
        <v>9</v>
      </c>
      <c r="D167" s="54" t="str">
        <f t="shared" ca="1" si="2"/>
        <v>正解</v>
      </c>
    </row>
    <row r="168" spans="1:4" x14ac:dyDescent="0.2">
      <c r="A168" s="7">
        <v>165</v>
      </c>
      <c r="B168" s="1">
        <f ca="1">OFFSET(学習データ!$AG$7,$A167*30,0)</f>
        <v>1</v>
      </c>
      <c r="C168" s="1">
        <f ca="1">INDEX(学習計算!$EX$72:$EX$81,MATCH(MAX(OFFSET(学習計算!$EY$72,A167*30,0,10,1)),OFFSET(学習計算!$EY$72,A167*30,0,10,1),0))</f>
        <v>9</v>
      </c>
      <c r="D168" s="54" t="str">
        <f t="shared" ca="1" si="2"/>
        <v>NG</v>
      </c>
    </row>
    <row r="169" spans="1:4" x14ac:dyDescent="0.2">
      <c r="A169" s="7">
        <v>166</v>
      </c>
      <c r="B169" s="1">
        <f ca="1">OFFSET(学習データ!$AG$7,$A168*30,0)</f>
        <v>7</v>
      </c>
      <c r="C169" s="1">
        <f ca="1">INDEX(学習計算!$EX$72:$EX$81,MATCH(MAX(OFFSET(学習計算!$EY$72,A168*30,0,10,1)),OFFSET(学習計算!$EY$72,A168*30,0,10,1),0))</f>
        <v>7</v>
      </c>
      <c r="D169" s="54" t="str">
        <f t="shared" ca="1" si="2"/>
        <v>正解</v>
      </c>
    </row>
    <row r="170" spans="1:4" x14ac:dyDescent="0.2">
      <c r="A170" s="7">
        <v>167</v>
      </c>
      <c r="B170" s="1">
        <f ca="1">OFFSET(学習データ!$AG$7,$A169*30,0)</f>
        <v>6</v>
      </c>
      <c r="C170" s="1">
        <f ca="1">INDEX(学習計算!$EX$72:$EX$81,MATCH(MAX(OFFSET(学習計算!$EY$72,A169*30,0,10,1)),OFFSET(学習計算!$EY$72,A169*30,0,10,1),0))</f>
        <v>6</v>
      </c>
      <c r="D170" s="54" t="str">
        <f t="shared" ca="1" si="2"/>
        <v>正解</v>
      </c>
    </row>
    <row r="171" spans="1:4" x14ac:dyDescent="0.2">
      <c r="A171" s="7">
        <v>168</v>
      </c>
      <c r="B171" s="1">
        <f ca="1">OFFSET(学習データ!$AG$7,$A170*30,0)</f>
        <v>2</v>
      </c>
      <c r="C171" s="1">
        <f ca="1">INDEX(学習計算!$EX$72:$EX$81,MATCH(MAX(OFFSET(学習計算!$EY$72,A170*30,0,10,1)),OFFSET(学習計算!$EY$72,A170*30,0,10,1),0))</f>
        <v>8</v>
      </c>
      <c r="D171" s="54" t="str">
        <f t="shared" ca="1" si="2"/>
        <v>NG</v>
      </c>
    </row>
    <row r="172" spans="1:4" x14ac:dyDescent="0.2">
      <c r="A172" s="7">
        <v>169</v>
      </c>
      <c r="B172" s="1">
        <f ca="1">OFFSET(学習データ!$AG$7,$A171*30,0)</f>
        <v>8</v>
      </c>
      <c r="C172" s="1">
        <f ca="1">INDEX(学習計算!$EX$72:$EX$81,MATCH(MAX(OFFSET(学習計算!$EY$72,A171*30,0,10,1)),OFFSET(学習計算!$EY$72,A171*30,0,10,1),0))</f>
        <v>6</v>
      </c>
      <c r="D172" s="54" t="str">
        <f t="shared" ca="1" si="2"/>
        <v>NG</v>
      </c>
    </row>
    <row r="173" spans="1:4" x14ac:dyDescent="0.2">
      <c r="A173" s="7">
        <v>170</v>
      </c>
      <c r="B173" s="1">
        <f ca="1">OFFSET(学習データ!$AG$7,$A172*30,0)</f>
        <v>2</v>
      </c>
      <c r="C173" s="1">
        <f ca="1">INDEX(学習計算!$EX$72:$EX$81,MATCH(MAX(OFFSET(学習計算!$EY$72,A172*30,0,10,1)),OFFSET(学習計算!$EY$72,A172*30,0,10,1),0))</f>
        <v>4</v>
      </c>
      <c r="D173" s="54" t="str">
        <f t="shared" ca="1" si="2"/>
        <v>NG</v>
      </c>
    </row>
    <row r="174" spans="1:4" x14ac:dyDescent="0.2">
      <c r="A174" s="7">
        <v>171</v>
      </c>
      <c r="B174" s="1">
        <f ca="1">OFFSET(学習データ!$AG$7,$A173*30,0)</f>
        <v>2</v>
      </c>
      <c r="C174" s="1">
        <f ca="1">INDEX(学習計算!$EX$72:$EX$81,MATCH(MAX(OFFSET(学習計算!$EY$72,A173*30,0,10,1)),OFFSET(学習計算!$EY$72,A173*30,0,10,1),0))</f>
        <v>4</v>
      </c>
      <c r="D174" s="54" t="str">
        <f t="shared" ca="1" si="2"/>
        <v>NG</v>
      </c>
    </row>
    <row r="175" spans="1:4" x14ac:dyDescent="0.2">
      <c r="A175" s="7">
        <v>172</v>
      </c>
      <c r="B175" s="1">
        <f ca="1">OFFSET(学習データ!$AG$7,$A174*30,0)</f>
        <v>5</v>
      </c>
      <c r="C175" s="1">
        <f ca="1">INDEX(学習計算!$EX$72:$EX$81,MATCH(MAX(OFFSET(学習計算!$EY$72,A174*30,0,10,1)),OFFSET(学習計算!$EY$72,A174*30,0,10,1),0))</f>
        <v>5</v>
      </c>
      <c r="D175" s="54" t="str">
        <f t="shared" ca="1" si="2"/>
        <v>正解</v>
      </c>
    </row>
    <row r="176" spans="1:4" x14ac:dyDescent="0.2">
      <c r="A176" s="7">
        <v>173</v>
      </c>
      <c r="B176" s="1">
        <f ca="1">OFFSET(学習データ!$AG$7,$A175*30,0)</f>
        <v>7</v>
      </c>
      <c r="C176" s="1">
        <f ca="1">INDEX(学習計算!$EX$72:$EX$81,MATCH(MAX(OFFSET(学習計算!$EY$72,A175*30,0,10,1)),OFFSET(学習計算!$EY$72,A175*30,0,10,1),0))</f>
        <v>7</v>
      </c>
      <c r="D176" s="54" t="str">
        <f t="shared" ca="1" si="2"/>
        <v>正解</v>
      </c>
    </row>
    <row r="177" spans="1:4" x14ac:dyDescent="0.2">
      <c r="A177" s="7">
        <v>174</v>
      </c>
      <c r="B177" s="1">
        <f ca="1">OFFSET(学習データ!$AG$7,$A176*30,0)</f>
        <v>4</v>
      </c>
      <c r="C177" s="1">
        <f ca="1">INDEX(学習計算!$EX$72:$EX$81,MATCH(MAX(OFFSET(学習計算!$EY$72,A176*30,0,10,1)),OFFSET(学習計算!$EY$72,A176*30,0,10,1),0))</f>
        <v>4</v>
      </c>
      <c r="D177" s="54" t="str">
        <f t="shared" ca="1" si="2"/>
        <v>正解</v>
      </c>
    </row>
    <row r="178" spans="1:4" x14ac:dyDescent="0.2">
      <c r="A178" s="7">
        <v>175</v>
      </c>
      <c r="B178" s="1">
        <f ca="1">OFFSET(学習データ!$AG$7,$A177*30,0)</f>
        <v>9</v>
      </c>
      <c r="C178" s="1">
        <f ca="1">INDEX(学習計算!$EX$72:$EX$81,MATCH(MAX(OFFSET(学習計算!$EY$72,A177*30,0,10,1)),OFFSET(学習計算!$EY$72,A177*30,0,10,1),0))</f>
        <v>9</v>
      </c>
      <c r="D178" s="54" t="str">
        <f t="shared" ca="1" si="2"/>
        <v>正解</v>
      </c>
    </row>
    <row r="179" spans="1:4" x14ac:dyDescent="0.2">
      <c r="A179" s="7">
        <v>176</v>
      </c>
      <c r="B179" s="1">
        <f ca="1">OFFSET(学習データ!$AG$7,$A178*30,0)</f>
        <v>7</v>
      </c>
      <c r="C179" s="1">
        <f ca="1">INDEX(学習計算!$EX$72:$EX$81,MATCH(MAX(OFFSET(学習計算!$EY$72,A178*30,0,10,1)),OFFSET(学習計算!$EY$72,A178*30,0,10,1),0))</f>
        <v>7</v>
      </c>
      <c r="D179" s="54" t="str">
        <f t="shared" ca="1" si="2"/>
        <v>正解</v>
      </c>
    </row>
    <row r="180" spans="1:4" x14ac:dyDescent="0.2">
      <c r="A180" s="7">
        <v>177</v>
      </c>
      <c r="B180" s="1">
        <f ca="1">OFFSET(学習データ!$AG$7,$A179*30,0)</f>
        <v>8</v>
      </c>
      <c r="C180" s="1">
        <f ca="1">INDEX(学習計算!$EX$72:$EX$81,MATCH(MAX(OFFSET(学習計算!$EY$72,A179*30,0,10,1)),OFFSET(学習計算!$EY$72,A179*30,0,10,1),0))</f>
        <v>8</v>
      </c>
      <c r="D180" s="54" t="str">
        <f t="shared" ca="1" si="2"/>
        <v>正解</v>
      </c>
    </row>
    <row r="181" spans="1:4" x14ac:dyDescent="0.2">
      <c r="A181" s="7">
        <v>178</v>
      </c>
      <c r="B181" s="1">
        <f ca="1">OFFSET(学習データ!$AG$7,$A180*30,0)</f>
        <v>3</v>
      </c>
      <c r="C181" s="1">
        <f ca="1">INDEX(学習計算!$EX$72:$EX$81,MATCH(MAX(OFFSET(学習計算!$EY$72,A180*30,0,10,1)),OFFSET(学習計算!$EY$72,A180*30,0,10,1),0))</f>
        <v>7</v>
      </c>
      <c r="D181" s="54" t="str">
        <f t="shared" ca="1" si="2"/>
        <v>NG</v>
      </c>
    </row>
    <row r="182" spans="1:4" x14ac:dyDescent="0.2">
      <c r="A182" s="7">
        <v>179</v>
      </c>
      <c r="B182" s="1">
        <f ca="1">OFFSET(学習データ!$AG$7,$A181*30,0)</f>
        <v>2</v>
      </c>
      <c r="C182" s="1">
        <f ca="1">INDEX(学習計算!$EX$72:$EX$81,MATCH(MAX(OFFSET(学習計算!$EY$72,A181*30,0,10,1)),OFFSET(学習計算!$EY$72,A181*30,0,10,1),0))</f>
        <v>7</v>
      </c>
      <c r="D182" s="54" t="str">
        <f t="shared" ca="1" si="2"/>
        <v>NG</v>
      </c>
    </row>
    <row r="183" spans="1:4" x14ac:dyDescent="0.2">
      <c r="A183" s="7">
        <v>180</v>
      </c>
      <c r="B183" s="1">
        <f ca="1">OFFSET(学習データ!$AG$7,$A182*30,0)</f>
        <v>1</v>
      </c>
      <c r="C183" s="1">
        <f ca="1">INDEX(学習計算!$EX$72:$EX$81,MATCH(MAX(OFFSET(学習計算!$EY$72,A182*30,0,10,1)),OFFSET(学習計算!$EY$72,A182*30,0,10,1),0))</f>
        <v>6</v>
      </c>
      <c r="D183" s="54" t="str">
        <f t="shared" ca="1" si="2"/>
        <v>NG</v>
      </c>
    </row>
    <row r="184" spans="1:4" x14ac:dyDescent="0.2">
      <c r="A184" s="7">
        <v>181</v>
      </c>
      <c r="B184" s="1">
        <f ca="1">OFFSET(学習データ!$AG$7,$A183*30,0)</f>
        <v>1</v>
      </c>
      <c r="C184" s="1">
        <f ca="1">INDEX(学習計算!$EX$72:$EX$81,MATCH(MAX(OFFSET(学習計算!$EY$72,A183*30,0,10,1)),OFFSET(学習計算!$EY$72,A183*30,0,10,1),0))</f>
        <v>1</v>
      </c>
      <c r="D184" s="54" t="str">
        <f t="shared" ca="1" si="2"/>
        <v>正解</v>
      </c>
    </row>
    <row r="185" spans="1:4" x14ac:dyDescent="0.2">
      <c r="A185" s="7">
        <v>182</v>
      </c>
      <c r="B185" s="1">
        <f ca="1">OFFSET(学習データ!$AG$7,$A184*30,0)</f>
        <v>8</v>
      </c>
      <c r="C185" s="1">
        <f ca="1">INDEX(学習計算!$EX$72:$EX$81,MATCH(MAX(OFFSET(学習計算!$EY$72,A184*30,0,10,1)),OFFSET(学習計算!$EY$72,A184*30,0,10,1),0))</f>
        <v>8</v>
      </c>
      <c r="D185" s="54" t="str">
        <f t="shared" ca="1" si="2"/>
        <v>正解</v>
      </c>
    </row>
    <row r="186" spans="1:4" x14ac:dyDescent="0.2">
      <c r="A186" s="7">
        <v>183</v>
      </c>
      <c r="B186" s="1">
        <f ca="1">OFFSET(学習データ!$AG$7,$A185*30,0)</f>
        <v>3</v>
      </c>
      <c r="C186" s="1">
        <f ca="1">INDEX(学習計算!$EX$72:$EX$81,MATCH(MAX(OFFSET(学習計算!$EY$72,A185*30,0,10,1)),OFFSET(学習計算!$EY$72,A185*30,0,10,1),0))</f>
        <v>3</v>
      </c>
      <c r="D186" s="54" t="str">
        <f t="shared" ca="1" si="2"/>
        <v>正解</v>
      </c>
    </row>
    <row r="187" spans="1:4" x14ac:dyDescent="0.2">
      <c r="A187" s="7">
        <v>184</v>
      </c>
      <c r="B187" s="1">
        <f ca="1">OFFSET(学習データ!$AG$7,$A186*30,0)</f>
        <v>6</v>
      </c>
      <c r="C187" s="1">
        <f ca="1">INDEX(学習計算!$EX$72:$EX$81,MATCH(MAX(OFFSET(学習計算!$EY$72,A186*30,0,10,1)),OFFSET(学習計算!$EY$72,A186*30,0,10,1),0))</f>
        <v>6</v>
      </c>
      <c r="D187" s="54" t="str">
        <f t="shared" ca="1" si="2"/>
        <v>正解</v>
      </c>
    </row>
    <row r="188" spans="1:4" x14ac:dyDescent="0.2">
      <c r="A188" s="7">
        <v>185</v>
      </c>
      <c r="B188" s="1">
        <f ca="1">OFFSET(学習データ!$AG$7,$A187*30,0)</f>
        <v>1</v>
      </c>
      <c r="C188" s="1">
        <f ca="1">INDEX(学習計算!$EX$72:$EX$81,MATCH(MAX(OFFSET(学習計算!$EY$72,A187*30,0,10,1)),OFFSET(学習計算!$EY$72,A187*30,0,10,1),0))</f>
        <v>1</v>
      </c>
      <c r="D188" s="54" t="str">
        <f t="shared" ca="1" si="2"/>
        <v>正解</v>
      </c>
    </row>
    <row r="189" spans="1:4" x14ac:dyDescent="0.2">
      <c r="A189" s="7">
        <v>186</v>
      </c>
      <c r="B189" s="1">
        <f ca="1">OFFSET(学習データ!$AG$7,$A188*30,0)</f>
        <v>3</v>
      </c>
      <c r="C189" s="1">
        <f ca="1">INDEX(学習計算!$EX$72:$EX$81,MATCH(MAX(OFFSET(学習計算!$EY$72,A188*30,0,10,1)),OFFSET(学習計算!$EY$72,A188*30,0,10,1),0))</f>
        <v>3</v>
      </c>
      <c r="D189" s="54" t="str">
        <f t="shared" ca="1" si="2"/>
        <v>正解</v>
      </c>
    </row>
    <row r="190" spans="1:4" x14ac:dyDescent="0.2">
      <c r="A190" s="7">
        <v>187</v>
      </c>
      <c r="B190" s="1">
        <f ca="1">OFFSET(学習データ!$AG$7,$A189*30,0)</f>
        <v>1</v>
      </c>
      <c r="C190" s="1">
        <f ca="1">INDEX(学習計算!$EX$72:$EX$81,MATCH(MAX(OFFSET(学習計算!$EY$72,A189*30,0,10,1)),OFFSET(学習計算!$EY$72,A189*30,0,10,1),0))</f>
        <v>1</v>
      </c>
      <c r="D190" s="54" t="str">
        <f t="shared" ca="1" si="2"/>
        <v>正解</v>
      </c>
    </row>
    <row r="191" spans="1:4" x14ac:dyDescent="0.2">
      <c r="A191" s="7">
        <v>188</v>
      </c>
      <c r="B191" s="1">
        <f ca="1">OFFSET(学習データ!$AG$7,$A190*30,0)</f>
        <v>1</v>
      </c>
      <c r="C191" s="1">
        <f ca="1">INDEX(学習計算!$EX$72:$EX$81,MATCH(MAX(OFFSET(学習計算!$EY$72,A190*30,0,10,1)),OFFSET(学習計算!$EY$72,A190*30,0,10,1),0))</f>
        <v>1</v>
      </c>
      <c r="D191" s="54" t="str">
        <f t="shared" ca="1" si="2"/>
        <v>正解</v>
      </c>
    </row>
    <row r="192" spans="1:4" x14ac:dyDescent="0.2">
      <c r="A192" s="7">
        <v>189</v>
      </c>
      <c r="B192" s="1">
        <f ca="1">OFFSET(学習データ!$AG$7,$A191*30,0)</f>
        <v>7</v>
      </c>
      <c r="C192" s="1">
        <f ca="1">INDEX(学習計算!$EX$72:$EX$81,MATCH(MAX(OFFSET(学習計算!$EY$72,A191*30,0,10,1)),OFFSET(学習計算!$EY$72,A191*30,0,10,1),0))</f>
        <v>1</v>
      </c>
      <c r="D192" s="54" t="str">
        <f t="shared" ca="1" si="2"/>
        <v>NG</v>
      </c>
    </row>
    <row r="193" spans="1:4" x14ac:dyDescent="0.2">
      <c r="A193" s="7">
        <v>190</v>
      </c>
      <c r="B193" s="1">
        <f ca="1">OFFSET(学習データ!$AG$7,$A192*30,0)</f>
        <v>2</v>
      </c>
      <c r="C193" s="1">
        <f ca="1">INDEX(学習計算!$EX$72:$EX$81,MATCH(MAX(OFFSET(学習計算!$EY$72,A192*30,0,10,1)),OFFSET(学習計算!$EY$72,A192*30,0,10,1),0))</f>
        <v>9</v>
      </c>
      <c r="D193" s="54" t="str">
        <f t="shared" ca="1" si="2"/>
        <v>NG</v>
      </c>
    </row>
    <row r="194" spans="1:4" x14ac:dyDescent="0.2">
      <c r="A194" s="7">
        <v>191</v>
      </c>
      <c r="B194" s="1">
        <f ca="1">OFFSET(学習データ!$AG$7,$A193*30,0)</f>
        <v>7</v>
      </c>
      <c r="C194" s="1">
        <f ca="1">INDEX(学習計算!$EX$72:$EX$81,MATCH(MAX(OFFSET(学習計算!$EY$72,A193*30,0,10,1)),OFFSET(学習計算!$EY$72,A193*30,0,10,1),0))</f>
        <v>7</v>
      </c>
      <c r="D194" s="54" t="str">
        <f t="shared" ca="1" si="2"/>
        <v>正解</v>
      </c>
    </row>
    <row r="195" spans="1:4" x14ac:dyDescent="0.2">
      <c r="A195" s="7">
        <v>192</v>
      </c>
      <c r="B195" s="1">
        <f ca="1">OFFSET(学習データ!$AG$7,$A194*30,0)</f>
        <v>3</v>
      </c>
      <c r="C195" s="1">
        <f ca="1">INDEX(学習計算!$EX$72:$EX$81,MATCH(MAX(OFFSET(学習計算!$EY$72,A194*30,0,10,1)),OFFSET(学習計算!$EY$72,A194*30,0,10,1),0))</f>
        <v>3</v>
      </c>
      <c r="D195" s="54" t="str">
        <f t="shared" ref="D195:D258" ca="1" si="3">IF(B195=C195,"正解","NG")</f>
        <v>正解</v>
      </c>
    </row>
    <row r="196" spans="1:4" x14ac:dyDescent="0.2">
      <c r="A196" s="7">
        <v>193</v>
      </c>
      <c r="B196" s="1">
        <f ca="1">OFFSET(学習データ!$AG$7,$A195*30,0)</f>
        <v>4</v>
      </c>
      <c r="C196" s="1">
        <f ca="1">INDEX(学習計算!$EX$72:$EX$81,MATCH(MAX(OFFSET(学習計算!$EY$72,A195*30,0,10,1)),OFFSET(学習計算!$EY$72,A195*30,0,10,1),0))</f>
        <v>4</v>
      </c>
      <c r="D196" s="54" t="str">
        <f t="shared" ca="1" si="3"/>
        <v>正解</v>
      </c>
    </row>
    <row r="197" spans="1:4" x14ac:dyDescent="0.2">
      <c r="A197" s="7">
        <v>194</v>
      </c>
      <c r="B197" s="1">
        <f ca="1">OFFSET(学習データ!$AG$7,$A196*30,0)</f>
        <v>6</v>
      </c>
      <c r="C197" s="1">
        <f ca="1">INDEX(学習計算!$EX$72:$EX$81,MATCH(MAX(OFFSET(学習計算!$EY$72,A196*30,0,10,1)),OFFSET(学習計算!$EY$72,A196*30,0,10,1),0))</f>
        <v>6</v>
      </c>
      <c r="D197" s="54" t="str">
        <f t="shared" ca="1" si="3"/>
        <v>正解</v>
      </c>
    </row>
    <row r="198" spans="1:4" x14ac:dyDescent="0.2">
      <c r="A198" s="7">
        <v>195</v>
      </c>
      <c r="B198" s="1">
        <f ca="1">OFFSET(学習データ!$AG$7,$A197*30,0)</f>
        <v>5</v>
      </c>
      <c r="C198" s="1">
        <f ca="1">INDEX(学習計算!$EX$72:$EX$81,MATCH(MAX(OFFSET(学習計算!$EY$72,A197*30,0,10,1)),OFFSET(学習計算!$EY$72,A197*30,0,10,1),0))</f>
        <v>5</v>
      </c>
      <c r="D198" s="54" t="str">
        <f t="shared" ca="1" si="3"/>
        <v>正解</v>
      </c>
    </row>
    <row r="199" spans="1:4" x14ac:dyDescent="0.2">
      <c r="A199" s="7">
        <v>196</v>
      </c>
      <c r="B199" s="1">
        <f ca="1">OFFSET(学習データ!$AG$7,$A198*30,0)</f>
        <v>2</v>
      </c>
      <c r="C199" s="1">
        <f ca="1">INDEX(学習計算!$EX$72:$EX$81,MATCH(MAX(OFFSET(学習計算!$EY$72,A198*30,0,10,1)),OFFSET(学習計算!$EY$72,A198*30,0,10,1),0))</f>
        <v>9</v>
      </c>
      <c r="D199" s="54" t="str">
        <f t="shared" ca="1" si="3"/>
        <v>NG</v>
      </c>
    </row>
    <row r="200" spans="1:4" x14ac:dyDescent="0.2">
      <c r="A200" s="7">
        <v>197</v>
      </c>
      <c r="B200" s="1">
        <f ca="1">OFFSET(学習データ!$AG$7,$A199*30,0)</f>
        <v>6</v>
      </c>
      <c r="C200" s="1">
        <f ca="1">INDEX(学習計算!$EX$72:$EX$81,MATCH(MAX(OFFSET(学習計算!$EY$72,A199*30,0,10,1)),OFFSET(学習計算!$EY$72,A199*30,0,10,1),0))</f>
        <v>6</v>
      </c>
      <c r="D200" s="54" t="str">
        <f t="shared" ca="1" si="3"/>
        <v>正解</v>
      </c>
    </row>
    <row r="201" spans="1:4" x14ac:dyDescent="0.2">
      <c r="A201" s="7">
        <v>198</v>
      </c>
      <c r="B201" s="1">
        <f ca="1">OFFSET(学習データ!$AG$7,$A200*30,0)</f>
        <v>4</v>
      </c>
      <c r="C201" s="1">
        <f ca="1">INDEX(学習計算!$EX$72:$EX$81,MATCH(MAX(OFFSET(学習計算!$EY$72,A200*30,0,10,1)),OFFSET(学習計算!$EY$72,A200*30,0,10,1),0))</f>
        <v>4</v>
      </c>
      <c r="D201" s="54" t="str">
        <f t="shared" ca="1" si="3"/>
        <v>正解</v>
      </c>
    </row>
    <row r="202" spans="1:4" x14ac:dyDescent="0.2">
      <c r="A202" s="7">
        <v>199</v>
      </c>
      <c r="B202" s="1">
        <f ca="1">OFFSET(学習データ!$AG$7,$A201*30,0)</f>
        <v>7</v>
      </c>
      <c r="C202" s="1">
        <f ca="1">INDEX(学習計算!$EX$72:$EX$81,MATCH(MAX(OFFSET(学習計算!$EY$72,A201*30,0,10,1)),OFFSET(学習計算!$EY$72,A201*30,0,10,1),0))</f>
        <v>7</v>
      </c>
      <c r="D202" s="54" t="str">
        <f t="shared" ca="1" si="3"/>
        <v>正解</v>
      </c>
    </row>
    <row r="203" spans="1:4" x14ac:dyDescent="0.2">
      <c r="A203" s="7">
        <v>200</v>
      </c>
      <c r="B203" s="1">
        <f ca="1">OFFSET(学習データ!$AG$7,$A202*30,0)</f>
        <v>1</v>
      </c>
      <c r="C203" s="1">
        <f ca="1">INDEX(学習計算!$EX$72:$EX$81,MATCH(MAX(OFFSET(学習計算!$EY$72,A202*30,0,10,1)),OFFSET(学習計算!$EY$72,A202*30,0,10,1),0))</f>
        <v>9</v>
      </c>
      <c r="D203" s="54" t="str">
        <f t="shared" ca="1" si="3"/>
        <v>NG</v>
      </c>
    </row>
    <row r="204" spans="1:4" x14ac:dyDescent="0.2">
      <c r="A204" s="7">
        <v>201</v>
      </c>
      <c r="B204" s="1">
        <f ca="1">OFFSET(学習データ!$AG$7,$A203*30,0)</f>
        <v>8</v>
      </c>
      <c r="C204" s="1">
        <f ca="1">INDEX(学習計算!$EX$72:$EX$81,MATCH(MAX(OFFSET(学習計算!$EY$72,A203*30,0,10,1)),OFFSET(学習計算!$EY$72,A203*30,0,10,1),0))</f>
        <v>8</v>
      </c>
      <c r="D204" s="54" t="str">
        <f t="shared" ca="1" si="3"/>
        <v>正解</v>
      </c>
    </row>
    <row r="205" spans="1:4" x14ac:dyDescent="0.2">
      <c r="A205" s="7">
        <v>202</v>
      </c>
      <c r="B205" s="1">
        <f ca="1">OFFSET(学習データ!$AG$7,$A204*30,0)</f>
        <v>9</v>
      </c>
      <c r="C205" s="1">
        <f ca="1">INDEX(学習計算!$EX$72:$EX$81,MATCH(MAX(OFFSET(学習計算!$EY$72,A204*30,0,10,1)),OFFSET(学習計算!$EY$72,A204*30,0,10,1),0))</f>
        <v>9</v>
      </c>
      <c r="D205" s="54" t="str">
        <f t="shared" ca="1" si="3"/>
        <v>正解</v>
      </c>
    </row>
    <row r="206" spans="1:4" x14ac:dyDescent="0.2">
      <c r="A206" s="7">
        <v>203</v>
      </c>
      <c r="B206" s="1">
        <f ca="1">OFFSET(学習データ!$AG$7,$A205*30,0)</f>
        <v>9</v>
      </c>
      <c r="C206" s="1">
        <f ca="1">INDEX(学習計算!$EX$72:$EX$81,MATCH(MAX(OFFSET(学習計算!$EY$72,A205*30,0,10,1)),OFFSET(学習計算!$EY$72,A205*30,0,10,1),0))</f>
        <v>9</v>
      </c>
      <c r="D206" s="54" t="str">
        <f t="shared" ca="1" si="3"/>
        <v>正解</v>
      </c>
    </row>
    <row r="207" spans="1:4" x14ac:dyDescent="0.2">
      <c r="A207" s="7">
        <v>204</v>
      </c>
      <c r="B207" s="1">
        <f ca="1">OFFSET(学習データ!$AG$7,$A206*30,0)</f>
        <v>3</v>
      </c>
      <c r="C207" s="1">
        <f ca="1">INDEX(学習計算!$EX$72:$EX$81,MATCH(MAX(OFFSET(学習計算!$EY$72,A206*30,0,10,1)),OFFSET(学習計算!$EY$72,A206*30,0,10,1),0))</f>
        <v>7</v>
      </c>
      <c r="D207" s="54" t="str">
        <f t="shared" ca="1" si="3"/>
        <v>NG</v>
      </c>
    </row>
    <row r="208" spans="1:4" x14ac:dyDescent="0.2">
      <c r="A208" s="7">
        <v>205</v>
      </c>
      <c r="B208" s="1">
        <f ca="1">OFFSET(学習データ!$AG$7,$A207*30,0)</f>
        <v>7</v>
      </c>
      <c r="C208" s="1">
        <f ca="1">INDEX(学習計算!$EX$72:$EX$81,MATCH(MAX(OFFSET(学習計算!$EY$72,A207*30,0,10,1)),OFFSET(学習計算!$EY$72,A207*30,0,10,1),0))</f>
        <v>7</v>
      </c>
      <c r="D208" s="54" t="str">
        <f t="shared" ca="1" si="3"/>
        <v>正解</v>
      </c>
    </row>
    <row r="209" spans="1:4" x14ac:dyDescent="0.2">
      <c r="A209" s="7">
        <v>206</v>
      </c>
      <c r="B209" s="1">
        <f ca="1">OFFSET(学習データ!$AG$7,$A208*30,0)</f>
        <v>1</v>
      </c>
      <c r="C209" s="1">
        <f ca="1">INDEX(学習計算!$EX$72:$EX$81,MATCH(MAX(OFFSET(学習計算!$EY$72,A208*30,0,10,1)),OFFSET(学習計算!$EY$72,A208*30,0,10,1),0))</f>
        <v>1</v>
      </c>
      <c r="D209" s="54" t="str">
        <f t="shared" ca="1" si="3"/>
        <v>正解</v>
      </c>
    </row>
    <row r="210" spans="1:4" x14ac:dyDescent="0.2">
      <c r="A210" s="7">
        <v>207</v>
      </c>
      <c r="B210" s="1">
        <f ca="1">OFFSET(学習データ!$AG$7,$A209*30,0)</f>
        <v>2</v>
      </c>
      <c r="C210" s="1">
        <f ca="1">INDEX(学習計算!$EX$72:$EX$81,MATCH(MAX(OFFSET(学習計算!$EY$72,A209*30,0,10,1)),OFFSET(学習計算!$EY$72,A209*30,0,10,1),0))</f>
        <v>6</v>
      </c>
      <c r="D210" s="54" t="str">
        <f t="shared" ca="1" si="3"/>
        <v>NG</v>
      </c>
    </row>
    <row r="211" spans="1:4" x14ac:dyDescent="0.2">
      <c r="A211" s="7">
        <v>208</v>
      </c>
      <c r="B211" s="1">
        <f ca="1">OFFSET(学習データ!$AG$7,$A210*30,0)</f>
        <v>3</v>
      </c>
      <c r="C211" s="1">
        <f ca="1">INDEX(学習計算!$EX$72:$EX$81,MATCH(MAX(OFFSET(学習計算!$EY$72,A210*30,0,10,1)),OFFSET(学習計算!$EY$72,A210*30,0,10,1),0))</f>
        <v>3</v>
      </c>
      <c r="D211" s="54" t="str">
        <f t="shared" ca="1" si="3"/>
        <v>正解</v>
      </c>
    </row>
    <row r="212" spans="1:4" x14ac:dyDescent="0.2">
      <c r="A212" s="7">
        <v>209</v>
      </c>
      <c r="B212" s="1">
        <f ca="1">OFFSET(学習データ!$AG$7,$A211*30,0)</f>
        <v>5</v>
      </c>
      <c r="C212" s="1">
        <f ca="1">INDEX(学習計算!$EX$72:$EX$81,MATCH(MAX(OFFSET(学習計算!$EY$72,A211*30,0,10,1)),OFFSET(学習計算!$EY$72,A211*30,0,10,1),0))</f>
        <v>8</v>
      </c>
      <c r="D212" s="54" t="str">
        <f t="shared" ca="1" si="3"/>
        <v>NG</v>
      </c>
    </row>
    <row r="213" spans="1:4" x14ac:dyDescent="0.2">
      <c r="A213" s="7">
        <v>210</v>
      </c>
      <c r="B213" s="1">
        <f ca="1">OFFSET(学習データ!$AG$7,$A212*30,0)</f>
        <v>4</v>
      </c>
      <c r="C213" s="1">
        <f ca="1">INDEX(学習計算!$EX$72:$EX$81,MATCH(MAX(OFFSET(学習計算!$EY$72,A212*30,0,10,1)),OFFSET(学習計算!$EY$72,A212*30,0,10,1),0))</f>
        <v>4</v>
      </c>
      <c r="D213" s="54" t="str">
        <f t="shared" ca="1" si="3"/>
        <v>正解</v>
      </c>
    </row>
    <row r="214" spans="1:4" x14ac:dyDescent="0.2">
      <c r="A214" s="7">
        <v>211</v>
      </c>
      <c r="B214" s="1">
        <f ca="1">OFFSET(学習データ!$AG$7,$A213*30,0)</f>
        <v>6</v>
      </c>
      <c r="C214" s="1">
        <f ca="1">INDEX(学習計算!$EX$72:$EX$81,MATCH(MAX(OFFSET(学習計算!$EY$72,A213*30,0,10,1)),OFFSET(学習計算!$EY$72,A213*30,0,10,1),0))</f>
        <v>6</v>
      </c>
      <c r="D214" s="54" t="str">
        <f t="shared" ca="1" si="3"/>
        <v>正解</v>
      </c>
    </row>
    <row r="215" spans="1:4" x14ac:dyDescent="0.2">
      <c r="A215" s="7">
        <v>212</v>
      </c>
      <c r="B215" s="1">
        <f ca="1">OFFSET(学習データ!$AG$7,$A214*30,0)</f>
        <v>5</v>
      </c>
      <c r="C215" s="1">
        <f ca="1">INDEX(学習計算!$EX$72:$EX$81,MATCH(MAX(OFFSET(学習計算!$EY$72,A214*30,0,10,1)),OFFSET(学習計算!$EY$72,A214*30,0,10,1),0))</f>
        <v>5</v>
      </c>
      <c r="D215" s="54" t="str">
        <f t="shared" ca="1" si="3"/>
        <v>正解</v>
      </c>
    </row>
    <row r="216" spans="1:4" x14ac:dyDescent="0.2">
      <c r="A216" s="7">
        <v>213</v>
      </c>
      <c r="B216" s="1">
        <f ca="1">OFFSET(学習データ!$AG$7,$A215*30,0)</f>
        <v>8</v>
      </c>
      <c r="C216" s="1">
        <f ca="1">INDEX(学習計算!$EX$72:$EX$81,MATCH(MAX(OFFSET(学習計算!$EY$72,A215*30,0,10,1)),OFFSET(学習計算!$EY$72,A215*30,0,10,1),0))</f>
        <v>8</v>
      </c>
      <c r="D216" s="54" t="str">
        <f t="shared" ca="1" si="3"/>
        <v>正解</v>
      </c>
    </row>
    <row r="217" spans="1:4" x14ac:dyDescent="0.2">
      <c r="A217" s="7">
        <v>214</v>
      </c>
      <c r="B217" s="1">
        <f ca="1">OFFSET(学習データ!$AG$7,$A216*30,0)</f>
        <v>6</v>
      </c>
      <c r="C217" s="1">
        <f ca="1">INDEX(学習計算!$EX$72:$EX$81,MATCH(MAX(OFFSET(学習計算!$EY$72,A216*30,0,10,1)),OFFSET(学習計算!$EY$72,A216*30,0,10,1),0))</f>
        <v>6</v>
      </c>
      <c r="D217" s="54" t="str">
        <f t="shared" ca="1" si="3"/>
        <v>正解</v>
      </c>
    </row>
    <row r="218" spans="1:4" x14ac:dyDescent="0.2">
      <c r="A218" s="7">
        <v>215</v>
      </c>
      <c r="B218" s="1">
        <f ca="1">OFFSET(学習データ!$AG$7,$A217*30,0)</f>
        <v>3</v>
      </c>
      <c r="C218" s="1">
        <f ca="1">INDEX(学習計算!$EX$72:$EX$81,MATCH(MAX(OFFSET(学習計算!$EY$72,A217*30,0,10,1)),OFFSET(学習計算!$EY$72,A217*30,0,10,1),0))</f>
        <v>3</v>
      </c>
      <c r="D218" s="54" t="str">
        <f t="shared" ca="1" si="3"/>
        <v>正解</v>
      </c>
    </row>
    <row r="219" spans="1:4" x14ac:dyDescent="0.2">
      <c r="A219" s="7">
        <v>216</v>
      </c>
      <c r="B219" s="1">
        <f ca="1">OFFSET(学習データ!$AG$7,$A218*30,0)</f>
        <v>7</v>
      </c>
      <c r="C219" s="1">
        <f ca="1">INDEX(学習計算!$EX$72:$EX$81,MATCH(MAX(OFFSET(学習計算!$EY$72,A218*30,0,10,1)),OFFSET(学習計算!$EY$72,A218*30,0,10,1),0))</f>
        <v>9</v>
      </c>
      <c r="D219" s="54" t="str">
        <f t="shared" ca="1" si="3"/>
        <v>NG</v>
      </c>
    </row>
    <row r="220" spans="1:4" x14ac:dyDescent="0.2">
      <c r="A220" s="7">
        <v>217</v>
      </c>
      <c r="B220" s="1">
        <f ca="1">OFFSET(学習データ!$AG$7,$A219*30,0)</f>
        <v>5</v>
      </c>
      <c r="C220" s="1">
        <f ca="1">INDEX(学習計算!$EX$72:$EX$81,MATCH(MAX(OFFSET(学習計算!$EY$72,A219*30,0,10,1)),OFFSET(学習計算!$EY$72,A219*30,0,10,1),0))</f>
        <v>4</v>
      </c>
      <c r="D220" s="54" t="str">
        <f t="shared" ca="1" si="3"/>
        <v>NG</v>
      </c>
    </row>
    <row r="221" spans="1:4" x14ac:dyDescent="0.2">
      <c r="A221" s="7">
        <v>218</v>
      </c>
      <c r="B221" s="1">
        <f ca="1">OFFSET(学習データ!$AG$7,$A220*30,0)</f>
        <v>8</v>
      </c>
      <c r="C221" s="1">
        <f ca="1">INDEX(学習計算!$EX$72:$EX$81,MATCH(MAX(OFFSET(学習計算!$EY$72,A220*30,0,10,1)),OFFSET(学習計算!$EY$72,A220*30,0,10,1),0))</f>
        <v>8</v>
      </c>
      <c r="D221" s="54" t="str">
        <f t="shared" ca="1" si="3"/>
        <v>正解</v>
      </c>
    </row>
    <row r="222" spans="1:4" x14ac:dyDescent="0.2">
      <c r="A222" s="7">
        <v>219</v>
      </c>
      <c r="B222" s="1">
        <f ca="1">OFFSET(学習データ!$AG$7,$A221*30,0)</f>
        <v>9</v>
      </c>
      <c r="C222" s="1">
        <f ca="1">INDEX(学習計算!$EX$72:$EX$81,MATCH(MAX(OFFSET(学習計算!$EY$72,A221*30,0,10,1)),OFFSET(学習計算!$EY$72,A221*30,0,10,1),0))</f>
        <v>9</v>
      </c>
      <c r="D222" s="54" t="str">
        <f t="shared" ca="1" si="3"/>
        <v>正解</v>
      </c>
    </row>
    <row r="223" spans="1:4" x14ac:dyDescent="0.2">
      <c r="A223" s="7">
        <v>220</v>
      </c>
      <c r="B223" s="1">
        <f ca="1">OFFSET(学習データ!$AG$7,$A222*30,0)</f>
        <v>1</v>
      </c>
      <c r="C223" s="1">
        <f ca="1">INDEX(学習計算!$EX$72:$EX$81,MATCH(MAX(OFFSET(学習計算!$EY$72,A222*30,0,10,1)),OFFSET(学習計算!$EY$72,A222*30,0,10,1),0))</f>
        <v>6</v>
      </c>
      <c r="D223" s="54" t="str">
        <f t="shared" ca="1" si="3"/>
        <v>NG</v>
      </c>
    </row>
    <row r="224" spans="1:4" x14ac:dyDescent="0.2">
      <c r="A224" s="7">
        <v>221</v>
      </c>
      <c r="B224" s="1">
        <f ca="1">OFFSET(学習データ!$AG$7,$A223*30,0)</f>
        <v>3</v>
      </c>
      <c r="C224" s="1">
        <f ca="1">INDEX(学習計算!$EX$72:$EX$81,MATCH(MAX(OFFSET(学習計算!$EY$72,A223*30,0,10,1)),OFFSET(学習計算!$EY$72,A223*30,0,10,1),0))</f>
        <v>3</v>
      </c>
      <c r="D224" s="54" t="str">
        <f t="shared" ca="1" si="3"/>
        <v>正解</v>
      </c>
    </row>
    <row r="225" spans="1:4" x14ac:dyDescent="0.2">
      <c r="A225" s="7">
        <v>222</v>
      </c>
      <c r="B225" s="1">
        <f ca="1">OFFSET(学習データ!$AG$7,$A224*30,0)</f>
        <v>1</v>
      </c>
      <c r="C225" s="1">
        <f ca="1">INDEX(学習計算!$EX$72:$EX$81,MATCH(MAX(OFFSET(学習計算!$EY$72,A224*30,0,10,1)),OFFSET(学習計算!$EY$72,A224*30,0,10,1),0))</f>
        <v>1</v>
      </c>
      <c r="D225" s="54" t="str">
        <f t="shared" ca="1" si="3"/>
        <v>正解</v>
      </c>
    </row>
    <row r="226" spans="1:4" x14ac:dyDescent="0.2">
      <c r="A226" s="7">
        <v>223</v>
      </c>
      <c r="B226" s="1">
        <f ca="1">OFFSET(学習データ!$AG$7,$A225*30,0)</f>
        <v>2</v>
      </c>
      <c r="C226" s="1">
        <f ca="1">INDEX(学習計算!$EX$72:$EX$81,MATCH(MAX(OFFSET(学習計算!$EY$72,A225*30,0,10,1)),OFFSET(学習計算!$EY$72,A225*30,0,10,1),0))</f>
        <v>7</v>
      </c>
      <c r="D226" s="54" t="str">
        <f t="shared" ca="1" si="3"/>
        <v>NG</v>
      </c>
    </row>
    <row r="227" spans="1:4" x14ac:dyDescent="0.2">
      <c r="A227" s="7">
        <v>224</v>
      </c>
      <c r="B227" s="1">
        <f ca="1">OFFSET(学習データ!$AG$7,$A226*30,0)</f>
        <v>2</v>
      </c>
      <c r="C227" s="1">
        <f ca="1">INDEX(学習計算!$EX$72:$EX$81,MATCH(MAX(OFFSET(学習計算!$EY$72,A226*30,0,10,1)),OFFSET(学習計算!$EY$72,A226*30,0,10,1),0))</f>
        <v>3</v>
      </c>
      <c r="D227" s="54" t="str">
        <f t="shared" ca="1" si="3"/>
        <v>NG</v>
      </c>
    </row>
    <row r="228" spans="1:4" x14ac:dyDescent="0.2">
      <c r="A228" s="7">
        <v>225</v>
      </c>
      <c r="B228" s="1">
        <f ca="1">OFFSET(学習データ!$AG$7,$A227*30,0)</f>
        <v>3</v>
      </c>
      <c r="C228" s="1">
        <f ca="1">INDEX(学習計算!$EX$72:$EX$81,MATCH(MAX(OFFSET(学習計算!$EY$72,A227*30,0,10,1)),OFFSET(学習計算!$EY$72,A227*30,0,10,1),0))</f>
        <v>3</v>
      </c>
      <c r="D228" s="54" t="str">
        <f t="shared" ca="1" si="3"/>
        <v>正解</v>
      </c>
    </row>
    <row r="229" spans="1:4" x14ac:dyDescent="0.2">
      <c r="A229" s="7">
        <v>226</v>
      </c>
      <c r="B229" s="1">
        <f ca="1">OFFSET(学習データ!$AG$7,$A228*30,0)</f>
        <v>3</v>
      </c>
      <c r="C229" s="1">
        <f ca="1">INDEX(学習計算!$EX$72:$EX$81,MATCH(MAX(OFFSET(学習計算!$EY$72,A228*30,0,10,1)),OFFSET(学習計算!$EY$72,A228*30,0,10,1),0))</f>
        <v>3</v>
      </c>
      <c r="D229" s="54" t="str">
        <f t="shared" ca="1" si="3"/>
        <v>正解</v>
      </c>
    </row>
    <row r="230" spans="1:4" x14ac:dyDescent="0.2">
      <c r="A230" s="7">
        <v>227</v>
      </c>
      <c r="B230" s="1">
        <f ca="1">OFFSET(学習データ!$AG$7,$A229*30,0)</f>
        <v>6</v>
      </c>
      <c r="C230" s="1">
        <f ca="1">INDEX(学習計算!$EX$72:$EX$81,MATCH(MAX(OFFSET(学習計算!$EY$72,A229*30,0,10,1)),OFFSET(学習計算!$EY$72,A229*30,0,10,1),0))</f>
        <v>1</v>
      </c>
      <c r="D230" s="54" t="str">
        <f t="shared" ca="1" si="3"/>
        <v>NG</v>
      </c>
    </row>
    <row r="231" spans="1:4" x14ac:dyDescent="0.2">
      <c r="A231" s="7">
        <v>228</v>
      </c>
      <c r="B231" s="1">
        <f ca="1">OFFSET(学習データ!$AG$7,$A230*30,0)</f>
        <v>4</v>
      </c>
      <c r="C231" s="1">
        <f ca="1">INDEX(学習計算!$EX$72:$EX$81,MATCH(MAX(OFFSET(学習計算!$EY$72,A230*30,0,10,1)),OFFSET(学習計算!$EY$72,A230*30,0,10,1),0))</f>
        <v>4</v>
      </c>
      <c r="D231" s="54" t="str">
        <f t="shared" ca="1" si="3"/>
        <v>正解</v>
      </c>
    </row>
    <row r="232" spans="1:4" x14ac:dyDescent="0.2">
      <c r="A232" s="7">
        <v>229</v>
      </c>
      <c r="B232" s="1">
        <f ca="1">OFFSET(学習データ!$AG$7,$A231*30,0)</f>
        <v>7</v>
      </c>
      <c r="C232" s="1">
        <f ca="1">INDEX(学習計算!$EX$72:$EX$81,MATCH(MAX(OFFSET(学習計算!$EY$72,A231*30,0,10,1)),OFFSET(学習計算!$EY$72,A231*30,0,10,1),0))</f>
        <v>7</v>
      </c>
      <c r="D232" s="54" t="str">
        <f t="shared" ca="1" si="3"/>
        <v>正解</v>
      </c>
    </row>
    <row r="233" spans="1:4" x14ac:dyDescent="0.2">
      <c r="A233" s="7">
        <v>230</v>
      </c>
      <c r="B233" s="1">
        <f ca="1">OFFSET(学習データ!$AG$7,$A232*30,0)</f>
        <v>5</v>
      </c>
      <c r="C233" s="1">
        <f ca="1">INDEX(学習計算!$EX$72:$EX$81,MATCH(MAX(OFFSET(学習計算!$EY$72,A232*30,0,10,1)),OFFSET(学習計算!$EY$72,A232*30,0,10,1),0))</f>
        <v>5</v>
      </c>
      <c r="D233" s="54" t="str">
        <f t="shared" ca="1" si="3"/>
        <v>正解</v>
      </c>
    </row>
    <row r="234" spans="1:4" x14ac:dyDescent="0.2">
      <c r="A234" s="7">
        <v>231</v>
      </c>
      <c r="B234" s="1">
        <f ca="1">OFFSET(学習データ!$AG$7,$A233*30,0)</f>
        <v>6</v>
      </c>
      <c r="C234" s="1">
        <f ca="1">INDEX(学習計算!$EX$72:$EX$81,MATCH(MAX(OFFSET(学習計算!$EY$72,A233*30,0,10,1)),OFFSET(学習計算!$EY$72,A233*30,0,10,1),0))</f>
        <v>6</v>
      </c>
      <c r="D234" s="54" t="str">
        <f t="shared" ca="1" si="3"/>
        <v>正解</v>
      </c>
    </row>
    <row r="235" spans="1:4" x14ac:dyDescent="0.2">
      <c r="A235" s="7">
        <v>232</v>
      </c>
      <c r="B235" s="1">
        <f ca="1">OFFSET(学習データ!$AG$7,$A234*30,0)</f>
        <v>2</v>
      </c>
      <c r="C235" s="1">
        <f ca="1">INDEX(学習計算!$EX$72:$EX$81,MATCH(MAX(OFFSET(学習計算!$EY$72,A234*30,0,10,1)),OFFSET(学習計算!$EY$72,A234*30,0,10,1),0))</f>
        <v>5</v>
      </c>
      <c r="D235" s="54" t="str">
        <f t="shared" ca="1" si="3"/>
        <v>NG</v>
      </c>
    </row>
    <row r="236" spans="1:4" x14ac:dyDescent="0.2">
      <c r="A236" s="7">
        <v>233</v>
      </c>
      <c r="B236" s="1">
        <f ca="1">OFFSET(学習データ!$AG$7,$A235*30,0)</f>
        <v>7</v>
      </c>
      <c r="C236" s="1">
        <f ca="1">INDEX(学習計算!$EX$72:$EX$81,MATCH(MAX(OFFSET(学習計算!$EY$72,A235*30,0,10,1)),OFFSET(学習計算!$EY$72,A235*30,0,10,1),0))</f>
        <v>7</v>
      </c>
      <c r="D236" s="54" t="str">
        <f t="shared" ca="1" si="3"/>
        <v>正解</v>
      </c>
    </row>
    <row r="237" spans="1:4" x14ac:dyDescent="0.2">
      <c r="A237" s="7">
        <v>234</v>
      </c>
      <c r="B237" s="1">
        <f ca="1">OFFSET(学習データ!$AG$7,$A236*30,0)</f>
        <v>9</v>
      </c>
      <c r="C237" s="1">
        <f ca="1">INDEX(学習計算!$EX$72:$EX$81,MATCH(MAX(OFFSET(学習計算!$EY$72,A236*30,0,10,1)),OFFSET(学習計算!$EY$72,A236*30,0,10,1),0))</f>
        <v>4</v>
      </c>
      <c r="D237" s="54" t="str">
        <f t="shared" ca="1" si="3"/>
        <v>NG</v>
      </c>
    </row>
    <row r="238" spans="1:4" x14ac:dyDescent="0.2">
      <c r="A238" s="7">
        <v>235</v>
      </c>
      <c r="B238" s="1">
        <f ca="1">OFFSET(学習データ!$AG$7,$A237*30,0)</f>
        <v>8</v>
      </c>
      <c r="C238" s="1">
        <f ca="1">INDEX(学習計算!$EX$72:$EX$81,MATCH(MAX(OFFSET(学習計算!$EY$72,A237*30,0,10,1)),OFFSET(学習計算!$EY$72,A237*30,0,10,1),0))</f>
        <v>8</v>
      </c>
      <c r="D238" s="54" t="str">
        <f t="shared" ca="1" si="3"/>
        <v>正解</v>
      </c>
    </row>
    <row r="239" spans="1:4" x14ac:dyDescent="0.2">
      <c r="A239" s="7">
        <v>236</v>
      </c>
      <c r="B239" s="1">
        <f ca="1">OFFSET(学習データ!$AG$7,$A238*30,0)</f>
        <v>5</v>
      </c>
      <c r="C239" s="1">
        <f ca="1">INDEX(学習計算!$EX$72:$EX$81,MATCH(MAX(OFFSET(学習計算!$EY$72,A238*30,0,10,1)),OFFSET(学習計算!$EY$72,A238*30,0,10,1),0))</f>
        <v>5</v>
      </c>
      <c r="D239" s="54" t="str">
        <f t="shared" ca="1" si="3"/>
        <v>正解</v>
      </c>
    </row>
    <row r="240" spans="1:4" x14ac:dyDescent="0.2">
      <c r="A240" s="7">
        <v>237</v>
      </c>
      <c r="B240" s="1">
        <f ca="1">OFFSET(学習データ!$AG$7,$A239*30,0)</f>
        <v>9</v>
      </c>
      <c r="C240" s="1">
        <f ca="1">INDEX(学習計算!$EX$72:$EX$81,MATCH(MAX(OFFSET(学習計算!$EY$72,A239*30,0,10,1)),OFFSET(学習計算!$EY$72,A239*30,0,10,1),0))</f>
        <v>9</v>
      </c>
      <c r="D240" s="54" t="str">
        <f t="shared" ca="1" si="3"/>
        <v>正解</v>
      </c>
    </row>
    <row r="241" spans="1:4" x14ac:dyDescent="0.2">
      <c r="A241" s="7">
        <v>238</v>
      </c>
      <c r="B241" s="1">
        <f ca="1">OFFSET(学習データ!$AG$7,$A240*30,0)</f>
        <v>2</v>
      </c>
      <c r="C241" s="1">
        <f ca="1">INDEX(学習計算!$EX$72:$EX$81,MATCH(MAX(OFFSET(学習計算!$EY$72,A240*30,0,10,1)),OFFSET(学習計算!$EY$72,A240*30,0,10,1),0))</f>
        <v>7</v>
      </c>
      <c r="D241" s="54" t="str">
        <f t="shared" ca="1" si="3"/>
        <v>NG</v>
      </c>
    </row>
    <row r="242" spans="1:4" x14ac:dyDescent="0.2">
      <c r="A242" s="7">
        <v>239</v>
      </c>
      <c r="B242" s="1">
        <f ca="1">OFFSET(学習データ!$AG$7,$A241*30,0)</f>
        <v>1</v>
      </c>
      <c r="C242" s="1">
        <f ca="1">INDEX(学習計算!$EX$72:$EX$81,MATCH(MAX(OFFSET(学習計算!$EY$72,A241*30,0,10,1)),OFFSET(学習計算!$EY$72,A241*30,0,10,1),0))</f>
        <v>1</v>
      </c>
      <c r="D242" s="54" t="str">
        <f t="shared" ca="1" si="3"/>
        <v>正解</v>
      </c>
    </row>
    <row r="243" spans="1:4" x14ac:dyDescent="0.2">
      <c r="A243" s="7">
        <v>240</v>
      </c>
      <c r="B243" s="1">
        <f ca="1">OFFSET(学習データ!$AG$7,$A242*30,0)</f>
        <v>1</v>
      </c>
      <c r="C243" s="1">
        <f ca="1">INDEX(学習計算!$EX$72:$EX$81,MATCH(MAX(OFFSET(学習計算!$EY$72,A242*30,0,10,1)),OFFSET(学習計算!$EY$72,A242*30,0,10,1),0))</f>
        <v>1</v>
      </c>
      <c r="D243" s="54" t="str">
        <f t="shared" ca="1" si="3"/>
        <v>正解</v>
      </c>
    </row>
    <row r="244" spans="1:4" x14ac:dyDescent="0.2">
      <c r="A244" s="7">
        <v>241</v>
      </c>
      <c r="B244" s="1">
        <f ca="1">OFFSET(学習データ!$AG$7,$A243*30,0)</f>
        <v>4</v>
      </c>
      <c r="C244" s="1">
        <f ca="1">INDEX(学習計算!$EX$72:$EX$81,MATCH(MAX(OFFSET(学習計算!$EY$72,A243*30,0,10,1)),OFFSET(学習計算!$EY$72,A243*30,0,10,1),0))</f>
        <v>4</v>
      </c>
      <c r="D244" s="54" t="str">
        <f t="shared" ca="1" si="3"/>
        <v>正解</v>
      </c>
    </row>
    <row r="245" spans="1:4" x14ac:dyDescent="0.2">
      <c r="A245" s="7">
        <v>242</v>
      </c>
      <c r="B245" s="1">
        <f ca="1">OFFSET(学習データ!$AG$7,$A244*30,0)</f>
        <v>4</v>
      </c>
      <c r="C245" s="1">
        <f ca="1">INDEX(学習計算!$EX$72:$EX$81,MATCH(MAX(OFFSET(学習計算!$EY$72,A244*30,0,10,1)),OFFSET(学習計算!$EY$72,A244*30,0,10,1),0))</f>
        <v>4</v>
      </c>
      <c r="D245" s="54" t="str">
        <f t="shared" ca="1" si="3"/>
        <v>正解</v>
      </c>
    </row>
    <row r="246" spans="1:4" x14ac:dyDescent="0.2">
      <c r="A246" s="7">
        <v>243</v>
      </c>
      <c r="B246" s="1">
        <f ca="1">OFFSET(学習データ!$AG$7,$A245*30,0)</f>
        <v>5</v>
      </c>
      <c r="C246" s="1">
        <f ca="1">INDEX(学習計算!$EX$72:$EX$81,MATCH(MAX(OFFSET(学習計算!$EY$72,A245*30,0,10,1)),OFFSET(学習計算!$EY$72,A245*30,0,10,1),0))</f>
        <v>5</v>
      </c>
      <c r="D246" s="54" t="str">
        <f t="shared" ca="1" si="3"/>
        <v>正解</v>
      </c>
    </row>
    <row r="247" spans="1:4" x14ac:dyDescent="0.2">
      <c r="A247" s="7">
        <v>244</v>
      </c>
      <c r="B247" s="1">
        <f ca="1">OFFSET(学習データ!$AG$7,$A246*30,0)</f>
        <v>6</v>
      </c>
      <c r="C247" s="1">
        <f ca="1">INDEX(学習計算!$EX$72:$EX$81,MATCH(MAX(OFFSET(学習計算!$EY$72,A246*30,0,10,1)),OFFSET(学習計算!$EY$72,A246*30,0,10,1),0))</f>
        <v>6</v>
      </c>
      <c r="D247" s="54" t="str">
        <f t="shared" ca="1" si="3"/>
        <v>正解</v>
      </c>
    </row>
    <row r="248" spans="1:4" x14ac:dyDescent="0.2">
      <c r="A248" s="7">
        <v>245</v>
      </c>
      <c r="B248" s="1">
        <f ca="1">OFFSET(学習データ!$AG$7,$A247*30,0)</f>
        <v>4</v>
      </c>
      <c r="C248" s="1">
        <f ca="1">INDEX(学習計算!$EX$72:$EX$81,MATCH(MAX(OFFSET(学習計算!$EY$72,A247*30,0,10,1)),OFFSET(学習計算!$EY$72,A247*30,0,10,1),0))</f>
        <v>4</v>
      </c>
      <c r="D248" s="54" t="str">
        <f t="shared" ca="1" si="3"/>
        <v>正解</v>
      </c>
    </row>
    <row r="249" spans="1:4" x14ac:dyDescent="0.2">
      <c r="A249" s="7">
        <v>246</v>
      </c>
      <c r="B249" s="1">
        <f ca="1">OFFSET(学習データ!$AG$7,$A248*30,0)</f>
        <v>1</v>
      </c>
      <c r="C249" s="1">
        <f ca="1">INDEX(学習計算!$EX$72:$EX$81,MATCH(MAX(OFFSET(学習計算!$EY$72,A248*30,0,10,1)),OFFSET(学習計算!$EY$72,A248*30,0,10,1),0))</f>
        <v>1</v>
      </c>
      <c r="D249" s="54" t="str">
        <f t="shared" ca="1" si="3"/>
        <v>正解</v>
      </c>
    </row>
    <row r="250" spans="1:4" x14ac:dyDescent="0.2">
      <c r="A250" s="7">
        <v>247</v>
      </c>
      <c r="B250" s="1">
        <f ca="1">OFFSET(学習データ!$AG$7,$A249*30,0)</f>
        <v>2</v>
      </c>
      <c r="C250" s="1">
        <f ca="1">INDEX(学習計算!$EX$72:$EX$81,MATCH(MAX(OFFSET(学習計算!$EY$72,A249*30,0,10,1)),OFFSET(学習計算!$EY$72,A249*30,0,10,1),0))</f>
        <v>4</v>
      </c>
      <c r="D250" s="54" t="str">
        <f t="shared" ca="1" si="3"/>
        <v>NG</v>
      </c>
    </row>
    <row r="251" spans="1:4" x14ac:dyDescent="0.2">
      <c r="A251" s="7">
        <v>248</v>
      </c>
      <c r="B251" s="1">
        <f ca="1">OFFSET(学習データ!$AG$7,$A250*30,0)</f>
        <v>5</v>
      </c>
      <c r="C251" s="1">
        <f ca="1">INDEX(学習計算!$EX$72:$EX$81,MATCH(MAX(OFFSET(学習計算!$EY$72,A250*30,0,10,1)),OFFSET(学習計算!$EY$72,A250*30,0,10,1),0))</f>
        <v>5</v>
      </c>
      <c r="D251" s="54" t="str">
        <f t="shared" ca="1" si="3"/>
        <v>正解</v>
      </c>
    </row>
    <row r="252" spans="1:4" x14ac:dyDescent="0.2">
      <c r="A252" s="7">
        <v>249</v>
      </c>
      <c r="B252" s="1">
        <f ca="1">OFFSET(学習データ!$AG$7,$A251*30,0)</f>
        <v>3</v>
      </c>
      <c r="C252" s="1">
        <f ca="1">INDEX(学習計算!$EX$72:$EX$81,MATCH(MAX(OFFSET(学習計算!$EY$72,A251*30,0,10,1)),OFFSET(学習計算!$EY$72,A251*30,0,10,1),0))</f>
        <v>3</v>
      </c>
      <c r="D252" s="54" t="str">
        <f t="shared" ca="1" si="3"/>
        <v>正解</v>
      </c>
    </row>
    <row r="253" spans="1:4" x14ac:dyDescent="0.2">
      <c r="A253" s="7">
        <v>250</v>
      </c>
      <c r="B253" s="1">
        <f ca="1">OFFSET(学習データ!$AG$7,$A252*30,0)</f>
        <v>9</v>
      </c>
      <c r="C253" s="1">
        <f ca="1">INDEX(学習計算!$EX$72:$EX$81,MATCH(MAX(OFFSET(学習計算!$EY$72,A252*30,0,10,1)),OFFSET(学習計算!$EY$72,A252*30,0,10,1),0))</f>
        <v>9</v>
      </c>
      <c r="D253" s="54" t="str">
        <f t="shared" ca="1" si="3"/>
        <v>正解</v>
      </c>
    </row>
    <row r="254" spans="1:4" x14ac:dyDescent="0.2">
      <c r="A254" s="7">
        <v>251</v>
      </c>
      <c r="B254" s="1">
        <f ca="1">OFFSET(学習データ!$AG$7,$A253*30,0)</f>
        <v>3</v>
      </c>
      <c r="C254" s="1">
        <f ca="1">INDEX(学習計算!$EX$72:$EX$81,MATCH(MAX(OFFSET(学習計算!$EY$72,A253*30,0,10,1)),OFFSET(学習計算!$EY$72,A253*30,0,10,1),0))</f>
        <v>3</v>
      </c>
      <c r="D254" s="54" t="str">
        <f t="shared" ca="1" si="3"/>
        <v>正解</v>
      </c>
    </row>
    <row r="255" spans="1:4" x14ac:dyDescent="0.2">
      <c r="A255" s="7">
        <v>252</v>
      </c>
      <c r="B255" s="1">
        <f ca="1">OFFSET(学習データ!$AG$7,$A254*30,0)</f>
        <v>9</v>
      </c>
      <c r="C255" s="1">
        <f ca="1">INDEX(学習計算!$EX$72:$EX$81,MATCH(MAX(OFFSET(学習計算!$EY$72,A254*30,0,10,1)),OFFSET(学習計算!$EY$72,A254*30,0,10,1),0))</f>
        <v>7</v>
      </c>
      <c r="D255" s="54" t="str">
        <f t="shared" ca="1" si="3"/>
        <v>NG</v>
      </c>
    </row>
    <row r="256" spans="1:4" x14ac:dyDescent="0.2">
      <c r="A256" s="7">
        <v>253</v>
      </c>
      <c r="B256" s="1">
        <f ca="1">OFFSET(学習データ!$AG$7,$A255*30,0)</f>
        <v>5</v>
      </c>
      <c r="C256" s="1">
        <f ca="1">INDEX(学習計算!$EX$72:$EX$81,MATCH(MAX(OFFSET(学習計算!$EY$72,A255*30,0,10,1)),OFFSET(学習計算!$EY$72,A255*30,0,10,1),0))</f>
        <v>5</v>
      </c>
      <c r="D256" s="54" t="str">
        <f t="shared" ca="1" si="3"/>
        <v>正解</v>
      </c>
    </row>
    <row r="257" spans="1:4" x14ac:dyDescent="0.2">
      <c r="A257" s="7">
        <v>254</v>
      </c>
      <c r="B257" s="1">
        <f ca="1">OFFSET(学習データ!$AG$7,$A256*30,0)</f>
        <v>9</v>
      </c>
      <c r="C257" s="1">
        <f ca="1">INDEX(学習計算!$EX$72:$EX$81,MATCH(MAX(OFFSET(学習計算!$EY$72,A256*30,0,10,1)),OFFSET(学習計算!$EY$72,A256*30,0,10,1),0))</f>
        <v>7</v>
      </c>
      <c r="D257" s="54" t="str">
        <f t="shared" ca="1" si="3"/>
        <v>NG</v>
      </c>
    </row>
    <row r="258" spans="1:4" x14ac:dyDescent="0.2">
      <c r="A258" s="7">
        <v>255</v>
      </c>
      <c r="B258" s="1">
        <f ca="1">OFFSET(学習データ!$AG$7,$A257*30,0)</f>
        <v>6</v>
      </c>
      <c r="C258" s="1">
        <f ca="1">INDEX(学習計算!$EX$72:$EX$81,MATCH(MAX(OFFSET(学習計算!$EY$72,A257*30,0,10,1)),OFFSET(学習計算!$EY$72,A257*30,0,10,1),0))</f>
        <v>6</v>
      </c>
      <c r="D258" s="54" t="str">
        <f t="shared" ca="1" si="3"/>
        <v>正解</v>
      </c>
    </row>
    <row r="259" spans="1:4" x14ac:dyDescent="0.2">
      <c r="A259" s="7">
        <v>256</v>
      </c>
      <c r="B259" s="1">
        <f ca="1">OFFSET(学習データ!$AG$7,$A258*30,0)</f>
        <v>5</v>
      </c>
      <c r="C259" s="1">
        <f ca="1">INDEX(学習計算!$EX$72:$EX$81,MATCH(MAX(OFFSET(学習計算!$EY$72,A258*30,0,10,1)),OFFSET(学習計算!$EY$72,A258*30,0,10,1),0))</f>
        <v>5</v>
      </c>
      <c r="D259" s="54" t="str">
        <f t="shared" ref="D259:D287" ca="1" si="4">IF(B259=C259,"正解","NG")</f>
        <v>正解</v>
      </c>
    </row>
    <row r="260" spans="1:4" x14ac:dyDescent="0.2">
      <c r="A260" s="7">
        <v>257</v>
      </c>
      <c r="B260" s="1">
        <f ca="1">OFFSET(学習データ!$AG$7,$A259*30,0)</f>
        <v>7</v>
      </c>
      <c r="C260" s="1">
        <f ca="1">INDEX(学習計算!$EX$72:$EX$81,MATCH(MAX(OFFSET(学習計算!$EY$72,A259*30,0,10,1)),OFFSET(学習計算!$EY$72,A259*30,0,10,1),0))</f>
        <v>7</v>
      </c>
      <c r="D260" s="54" t="str">
        <f t="shared" ca="1" si="4"/>
        <v>正解</v>
      </c>
    </row>
    <row r="261" spans="1:4" x14ac:dyDescent="0.2">
      <c r="A261" s="7">
        <v>258</v>
      </c>
      <c r="B261" s="1">
        <f ca="1">OFFSET(学習データ!$AG$7,$A260*30,0)</f>
        <v>4</v>
      </c>
      <c r="C261" s="1">
        <f ca="1">INDEX(学習計算!$EX$72:$EX$81,MATCH(MAX(OFFSET(学習計算!$EY$72,A260*30,0,10,1)),OFFSET(学習計算!$EY$72,A260*30,0,10,1),0))</f>
        <v>4</v>
      </c>
      <c r="D261" s="54" t="str">
        <f t="shared" ca="1" si="4"/>
        <v>正解</v>
      </c>
    </row>
    <row r="262" spans="1:4" x14ac:dyDescent="0.2">
      <c r="A262" s="7">
        <v>259</v>
      </c>
      <c r="B262" s="1">
        <f ca="1">OFFSET(学習データ!$AG$7,$A261*30,0)</f>
        <v>1</v>
      </c>
      <c r="C262" s="1">
        <f ca="1">INDEX(学習計算!$EX$72:$EX$81,MATCH(MAX(OFFSET(学習計算!$EY$72,A261*30,0,10,1)),OFFSET(学習計算!$EY$72,A261*30,0,10,1),0))</f>
        <v>1</v>
      </c>
      <c r="D262" s="54" t="str">
        <f t="shared" ca="1" si="4"/>
        <v>正解</v>
      </c>
    </row>
    <row r="263" spans="1:4" x14ac:dyDescent="0.2">
      <c r="A263" s="7">
        <v>260</v>
      </c>
      <c r="B263" s="1">
        <f ca="1">OFFSET(学習データ!$AG$7,$A262*30,0)</f>
        <v>3</v>
      </c>
      <c r="C263" s="1">
        <f ca="1">INDEX(学習計算!$EX$72:$EX$81,MATCH(MAX(OFFSET(学習計算!$EY$72,A262*30,0,10,1)),OFFSET(学習計算!$EY$72,A262*30,0,10,1),0))</f>
        <v>3</v>
      </c>
      <c r="D263" s="54" t="str">
        <f t="shared" ca="1" si="4"/>
        <v>正解</v>
      </c>
    </row>
    <row r="264" spans="1:4" x14ac:dyDescent="0.2">
      <c r="A264" s="7">
        <v>261</v>
      </c>
      <c r="B264" s="1">
        <f ca="1">OFFSET(学習データ!$AG$7,$A263*30,0)</f>
        <v>4</v>
      </c>
      <c r="C264" s="1">
        <f ca="1">INDEX(学習計算!$EX$72:$EX$81,MATCH(MAX(OFFSET(学習計算!$EY$72,A263*30,0,10,1)),OFFSET(学習計算!$EY$72,A263*30,0,10,1),0))</f>
        <v>4</v>
      </c>
      <c r="D264" s="54" t="str">
        <f t="shared" ca="1" si="4"/>
        <v>正解</v>
      </c>
    </row>
    <row r="265" spans="1:4" x14ac:dyDescent="0.2">
      <c r="A265" s="7">
        <v>262</v>
      </c>
      <c r="B265" s="1">
        <f ca="1">OFFSET(学習データ!$AG$7,$A264*30,0)</f>
        <v>4</v>
      </c>
      <c r="C265" s="1">
        <f ca="1">INDEX(学習計算!$EX$72:$EX$81,MATCH(MAX(OFFSET(学習計算!$EY$72,A264*30,0,10,1)),OFFSET(学習計算!$EY$72,A264*30,0,10,1),0))</f>
        <v>4</v>
      </c>
      <c r="D265" s="54" t="str">
        <f t="shared" ca="1" si="4"/>
        <v>正解</v>
      </c>
    </row>
    <row r="266" spans="1:4" x14ac:dyDescent="0.2">
      <c r="A266" s="7">
        <v>263</v>
      </c>
      <c r="B266" s="1">
        <f ca="1">OFFSET(学習データ!$AG$7,$A265*30,0)</f>
        <v>8</v>
      </c>
      <c r="C266" s="1">
        <f ca="1">INDEX(学習計算!$EX$72:$EX$81,MATCH(MAX(OFFSET(学習計算!$EY$72,A265*30,0,10,1)),OFFSET(学習計算!$EY$72,A265*30,0,10,1),0))</f>
        <v>8</v>
      </c>
      <c r="D266" s="54" t="str">
        <f t="shared" ca="1" si="4"/>
        <v>正解</v>
      </c>
    </row>
    <row r="267" spans="1:4" x14ac:dyDescent="0.2">
      <c r="A267" s="7">
        <v>264</v>
      </c>
      <c r="B267" s="1">
        <f ca="1">OFFSET(学習データ!$AG$7,$A266*30,0)</f>
        <v>4</v>
      </c>
      <c r="C267" s="1">
        <f ca="1">INDEX(学習計算!$EX$72:$EX$81,MATCH(MAX(OFFSET(学習計算!$EY$72,A266*30,0,10,1)),OFFSET(学習計算!$EY$72,A266*30,0,10,1),0))</f>
        <v>4</v>
      </c>
      <c r="D267" s="54" t="str">
        <f t="shared" ca="1" si="4"/>
        <v>正解</v>
      </c>
    </row>
    <row r="268" spans="1:4" x14ac:dyDescent="0.2">
      <c r="A268" s="7">
        <v>265</v>
      </c>
      <c r="B268" s="1">
        <f ca="1">OFFSET(学習データ!$AG$7,$A267*30,0)</f>
        <v>3</v>
      </c>
      <c r="C268" s="1">
        <f ca="1">INDEX(学習計算!$EX$72:$EX$81,MATCH(MAX(OFFSET(学習計算!$EY$72,A267*30,0,10,1)),OFFSET(学習計算!$EY$72,A267*30,0,10,1),0))</f>
        <v>3</v>
      </c>
      <c r="D268" s="54" t="str">
        <f t="shared" ca="1" si="4"/>
        <v>正解</v>
      </c>
    </row>
    <row r="269" spans="1:4" x14ac:dyDescent="0.2">
      <c r="A269" s="7">
        <v>266</v>
      </c>
      <c r="B269" s="1">
        <f ca="1">OFFSET(学習データ!$AG$7,$A268*30,0)</f>
        <v>6</v>
      </c>
      <c r="C269" s="1">
        <f ca="1">INDEX(学習計算!$EX$72:$EX$81,MATCH(MAX(OFFSET(学習計算!$EY$72,A268*30,0,10,1)),OFFSET(学習計算!$EY$72,A268*30,0,10,1),0))</f>
        <v>6</v>
      </c>
      <c r="D269" s="54" t="str">
        <f t="shared" ca="1" si="4"/>
        <v>正解</v>
      </c>
    </row>
    <row r="270" spans="1:4" x14ac:dyDescent="0.2">
      <c r="A270" s="7">
        <v>267</v>
      </c>
      <c r="B270" s="1">
        <f ca="1">OFFSET(学習データ!$AG$7,$A269*30,0)</f>
        <v>8</v>
      </c>
      <c r="C270" s="1">
        <f ca="1">INDEX(学習計算!$EX$72:$EX$81,MATCH(MAX(OFFSET(学習計算!$EY$72,A269*30,0,10,1)),OFFSET(学習計算!$EY$72,A269*30,0,10,1),0))</f>
        <v>8</v>
      </c>
      <c r="D270" s="54" t="str">
        <f t="shared" ca="1" si="4"/>
        <v>正解</v>
      </c>
    </row>
    <row r="271" spans="1:4" x14ac:dyDescent="0.2">
      <c r="A271" s="7">
        <v>268</v>
      </c>
      <c r="B271" s="1">
        <f ca="1">OFFSET(学習データ!$AG$7,$A270*30,0)</f>
        <v>7</v>
      </c>
      <c r="C271" s="1">
        <f ca="1">INDEX(学習計算!$EX$72:$EX$81,MATCH(MAX(OFFSET(学習計算!$EY$72,A270*30,0,10,1)),OFFSET(学習計算!$EY$72,A270*30,0,10,1),0))</f>
        <v>7</v>
      </c>
      <c r="D271" s="54" t="str">
        <f t="shared" ca="1" si="4"/>
        <v>正解</v>
      </c>
    </row>
    <row r="272" spans="1:4" x14ac:dyDescent="0.2">
      <c r="A272" s="7">
        <v>269</v>
      </c>
      <c r="B272" s="1">
        <f ca="1">OFFSET(学習データ!$AG$7,$A271*30,0)</f>
        <v>6</v>
      </c>
      <c r="C272" s="1">
        <f ca="1">INDEX(学習計算!$EX$72:$EX$81,MATCH(MAX(OFFSET(学習計算!$EY$72,A271*30,0,10,1)),OFFSET(学習計算!$EY$72,A271*30,0,10,1),0))</f>
        <v>6</v>
      </c>
      <c r="D272" s="54" t="str">
        <f t="shared" ca="1" si="4"/>
        <v>正解</v>
      </c>
    </row>
    <row r="273" spans="1:4" x14ac:dyDescent="0.2">
      <c r="A273" s="7">
        <v>270</v>
      </c>
      <c r="B273" s="1">
        <f ca="1">OFFSET(学習データ!$AG$7,$A272*30,0)</f>
        <v>9</v>
      </c>
      <c r="C273" s="1">
        <f ca="1">INDEX(学習計算!$EX$72:$EX$81,MATCH(MAX(OFFSET(学習計算!$EY$72,A272*30,0,10,1)),OFFSET(学習計算!$EY$72,A272*30,0,10,1),0))</f>
        <v>8</v>
      </c>
      <c r="D273" s="54" t="str">
        <f t="shared" ca="1" si="4"/>
        <v>NG</v>
      </c>
    </row>
    <row r="274" spans="1:4" x14ac:dyDescent="0.2">
      <c r="A274" s="7">
        <v>271</v>
      </c>
      <c r="B274" s="1">
        <f ca="1">OFFSET(学習データ!$AG$7,$A273*30,0)</f>
        <v>7</v>
      </c>
      <c r="C274" s="1">
        <f ca="1">INDEX(学習計算!$EX$72:$EX$81,MATCH(MAX(OFFSET(学習計算!$EY$72,A273*30,0,10,1)),OFFSET(学習計算!$EY$72,A273*30,0,10,1),0))</f>
        <v>7</v>
      </c>
      <c r="D274" s="54" t="str">
        <f t="shared" ca="1" si="4"/>
        <v>正解</v>
      </c>
    </row>
    <row r="275" spans="1:4" x14ac:dyDescent="0.2">
      <c r="A275" s="7">
        <v>272</v>
      </c>
      <c r="B275" s="1">
        <f ca="1">OFFSET(学習データ!$AG$7,$A274*30,0)</f>
        <v>5</v>
      </c>
      <c r="C275" s="1">
        <f ca="1">INDEX(学習計算!$EX$72:$EX$81,MATCH(MAX(OFFSET(学習計算!$EY$72,A274*30,0,10,1)),OFFSET(学習計算!$EY$72,A274*30,0,10,1),0))</f>
        <v>4</v>
      </c>
      <c r="D275" s="54" t="str">
        <f t="shared" ca="1" si="4"/>
        <v>NG</v>
      </c>
    </row>
    <row r="276" spans="1:4" x14ac:dyDescent="0.2">
      <c r="A276" s="7">
        <v>273</v>
      </c>
      <c r="B276" s="1">
        <f ca="1">OFFSET(学習データ!$AG$7,$A275*30,0)</f>
        <v>7</v>
      </c>
      <c r="C276" s="1">
        <f ca="1">INDEX(学習計算!$EX$72:$EX$81,MATCH(MAX(OFFSET(学習計算!$EY$72,A275*30,0,10,1)),OFFSET(学習計算!$EY$72,A275*30,0,10,1),0))</f>
        <v>7</v>
      </c>
      <c r="D276" s="54" t="str">
        <f t="shared" ca="1" si="4"/>
        <v>正解</v>
      </c>
    </row>
    <row r="277" spans="1:4" x14ac:dyDescent="0.2">
      <c r="A277" s="7">
        <v>274</v>
      </c>
      <c r="B277" s="1">
        <f ca="1">OFFSET(学習データ!$AG$7,$A276*30,0)</f>
        <v>2</v>
      </c>
      <c r="C277" s="1">
        <f ca="1">INDEX(学習計算!$EX$72:$EX$81,MATCH(MAX(OFFSET(学習計算!$EY$72,A276*30,0,10,1)),OFFSET(学習計算!$EY$72,A276*30,0,10,1),0))</f>
        <v>9</v>
      </c>
      <c r="D277" s="54" t="str">
        <f t="shared" ca="1" si="4"/>
        <v>NG</v>
      </c>
    </row>
    <row r="278" spans="1:4" x14ac:dyDescent="0.2">
      <c r="A278" s="7">
        <v>275</v>
      </c>
      <c r="B278" s="1">
        <f ca="1">OFFSET(学習データ!$AG$7,$A277*30,0)</f>
        <v>1</v>
      </c>
      <c r="C278" s="1">
        <f ca="1">INDEX(学習計算!$EX$72:$EX$81,MATCH(MAX(OFFSET(学習計算!$EY$72,A277*30,0,10,1)),OFFSET(学習計算!$EY$72,A277*30,0,10,1),0))</f>
        <v>1</v>
      </c>
      <c r="D278" s="54" t="str">
        <f t="shared" ca="1" si="4"/>
        <v>正解</v>
      </c>
    </row>
    <row r="279" spans="1:4" x14ac:dyDescent="0.2">
      <c r="A279" s="7">
        <v>276</v>
      </c>
      <c r="B279" s="1">
        <f ca="1">OFFSET(学習データ!$AG$7,$A278*30,0)</f>
        <v>1</v>
      </c>
      <c r="C279" s="1">
        <f ca="1">INDEX(学習計算!$EX$72:$EX$81,MATCH(MAX(OFFSET(学習計算!$EY$72,A278*30,0,10,1)),OFFSET(学習計算!$EY$72,A278*30,0,10,1),0))</f>
        <v>1</v>
      </c>
      <c r="D279" s="54" t="str">
        <f t="shared" ca="1" si="4"/>
        <v>正解</v>
      </c>
    </row>
    <row r="280" spans="1:4" x14ac:dyDescent="0.2">
      <c r="A280" s="7">
        <v>277</v>
      </c>
      <c r="B280" s="1">
        <f ca="1">OFFSET(学習データ!$AG$7,$A279*30,0)</f>
        <v>6</v>
      </c>
      <c r="C280" s="1">
        <f ca="1">INDEX(学習計算!$EX$72:$EX$81,MATCH(MAX(OFFSET(学習計算!$EY$72,A279*30,0,10,1)),OFFSET(学習計算!$EY$72,A279*30,0,10,1),0))</f>
        <v>6</v>
      </c>
      <c r="D280" s="54" t="str">
        <f t="shared" ca="1" si="4"/>
        <v>正解</v>
      </c>
    </row>
    <row r="281" spans="1:4" x14ac:dyDescent="0.2">
      <c r="A281" s="7">
        <v>278</v>
      </c>
      <c r="B281" s="1">
        <f ca="1">OFFSET(学習データ!$AG$7,$A280*30,0)</f>
        <v>8</v>
      </c>
      <c r="C281" s="1">
        <f ca="1">INDEX(学習計算!$EX$72:$EX$81,MATCH(MAX(OFFSET(学習計算!$EY$72,A280*30,0,10,1)),OFFSET(学習計算!$EY$72,A280*30,0,10,1),0))</f>
        <v>8</v>
      </c>
      <c r="D281" s="54" t="str">
        <f t="shared" ca="1" si="4"/>
        <v>正解</v>
      </c>
    </row>
    <row r="282" spans="1:4" x14ac:dyDescent="0.2">
      <c r="A282" s="7">
        <v>279</v>
      </c>
      <c r="B282" s="1">
        <f ca="1">OFFSET(学習データ!$AG$7,$A281*30,0)</f>
        <v>9</v>
      </c>
      <c r="C282" s="1">
        <f ca="1">INDEX(学習計算!$EX$72:$EX$81,MATCH(MAX(OFFSET(学習計算!$EY$72,A281*30,0,10,1)),OFFSET(学習計算!$EY$72,A281*30,0,10,1),0))</f>
        <v>9</v>
      </c>
      <c r="D282" s="54" t="str">
        <f t="shared" ca="1" si="4"/>
        <v>正解</v>
      </c>
    </row>
    <row r="283" spans="1:4" x14ac:dyDescent="0.2">
      <c r="A283" s="7">
        <v>280</v>
      </c>
      <c r="B283" s="1">
        <f ca="1">OFFSET(学習データ!$AG$7,$A282*30,0)</f>
        <v>4</v>
      </c>
      <c r="C283" s="1">
        <f ca="1">INDEX(学習計算!$EX$72:$EX$81,MATCH(MAX(OFFSET(学習計算!$EY$72,A282*30,0,10,1)),OFFSET(学習計算!$EY$72,A282*30,0,10,1),0))</f>
        <v>4</v>
      </c>
      <c r="D283" s="54" t="str">
        <f t="shared" ca="1" si="4"/>
        <v>正解</v>
      </c>
    </row>
    <row r="284" spans="1:4" x14ac:dyDescent="0.2">
      <c r="A284" s="7">
        <v>281</v>
      </c>
      <c r="B284" s="1">
        <f ca="1">OFFSET(学習データ!$AG$7,$A283*30,0)</f>
        <v>1</v>
      </c>
      <c r="C284" s="1">
        <f ca="1">INDEX(学習計算!$EX$72:$EX$81,MATCH(MAX(OFFSET(学習計算!$EY$72,A283*30,0,10,1)),OFFSET(学習計算!$EY$72,A283*30,0,10,1),0))</f>
        <v>1</v>
      </c>
      <c r="D284" s="54" t="str">
        <f t="shared" ca="1" si="4"/>
        <v>正解</v>
      </c>
    </row>
    <row r="285" spans="1:4" x14ac:dyDescent="0.2">
      <c r="A285" s="7">
        <v>282</v>
      </c>
      <c r="B285" s="1">
        <f ca="1">OFFSET(学習データ!$AG$7,$A284*30,0)</f>
        <v>5</v>
      </c>
      <c r="C285" s="1">
        <f ca="1">INDEX(学習計算!$EX$72:$EX$81,MATCH(MAX(OFFSET(学習計算!$EY$72,A284*30,0,10,1)),OFFSET(学習計算!$EY$72,A284*30,0,10,1),0))</f>
        <v>5</v>
      </c>
      <c r="D285" s="54" t="str">
        <f t="shared" ca="1" si="4"/>
        <v>正解</v>
      </c>
    </row>
    <row r="286" spans="1:4" x14ac:dyDescent="0.2">
      <c r="A286" s="7">
        <v>283</v>
      </c>
      <c r="B286" s="1">
        <f ca="1">OFFSET(学習データ!$AG$7,$A285*30,0)</f>
        <v>2</v>
      </c>
      <c r="C286" s="1">
        <f ca="1">INDEX(学習計算!$EX$72:$EX$81,MATCH(MAX(OFFSET(学習計算!$EY$72,A285*30,0,10,1)),OFFSET(学習計算!$EY$72,A285*30,0,10,1),0))</f>
        <v>7</v>
      </c>
      <c r="D286" s="54" t="str">
        <f t="shared" ca="1" si="4"/>
        <v>NG</v>
      </c>
    </row>
    <row r="287" spans="1:4" x14ac:dyDescent="0.2">
      <c r="A287" s="7">
        <v>284</v>
      </c>
      <c r="B287" s="1">
        <f ca="1">OFFSET(学習データ!$AG$7,$A286*30,0)</f>
        <v>2</v>
      </c>
      <c r="C287" s="1">
        <f ca="1">INDEX(学習計算!$EX$72:$EX$81,MATCH(MAX(OFFSET(学習計算!$EY$72,A286*30,0,10,1)),OFFSET(学習計算!$EY$72,A286*30,0,10,1),0))</f>
        <v>8</v>
      </c>
      <c r="D287" s="54" t="str">
        <f t="shared" ca="1" si="4"/>
        <v>NG</v>
      </c>
    </row>
    <row r="288" spans="1:4" x14ac:dyDescent="0.2">
      <c r="A288" s="7">
        <v>285</v>
      </c>
      <c r="B288" s="1">
        <f ca="1">OFFSET(学習データ!$AG$7,$A287*30,0)</f>
        <v>9</v>
      </c>
      <c r="C288" s="1">
        <f ca="1">INDEX(学習計算!$EX$72:$EX$81,MATCH(MAX(OFFSET(学習計算!$EY$72,A287*30,0,10,1)),OFFSET(学習計算!$EY$72,A287*30,0,10,1),0))</f>
        <v>9</v>
      </c>
      <c r="D288" s="54" t="str">
        <f t="shared" ref="D288:D351" ca="1" si="5">IF(B288=C288,"正解","NG")</f>
        <v>正解</v>
      </c>
    </row>
    <row r="289" spans="1:4" x14ac:dyDescent="0.2">
      <c r="A289" s="7">
        <v>286</v>
      </c>
      <c r="B289" s="1">
        <f ca="1">OFFSET(学習データ!$AG$7,$A288*30,0)</f>
        <v>3</v>
      </c>
      <c r="C289" s="1">
        <f ca="1">INDEX(学習計算!$EX$72:$EX$81,MATCH(MAX(OFFSET(学習計算!$EY$72,A288*30,0,10,1)),OFFSET(学習計算!$EY$72,A288*30,0,10,1),0))</f>
        <v>3</v>
      </c>
      <c r="D289" s="54" t="str">
        <f t="shared" ca="1" si="5"/>
        <v>正解</v>
      </c>
    </row>
    <row r="290" spans="1:4" x14ac:dyDescent="0.2">
      <c r="A290" s="7">
        <v>287</v>
      </c>
      <c r="B290" s="1">
        <f ca="1">OFFSET(学習データ!$AG$7,$A289*30,0)</f>
        <v>9</v>
      </c>
      <c r="C290" s="1">
        <f ca="1">INDEX(学習計算!$EX$72:$EX$81,MATCH(MAX(OFFSET(学習計算!$EY$72,A289*30,0,10,1)),OFFSET(学習計算!$EY$72,A289*30,0,10,1),0))</f>
        <v>9</v>
      </c>
      <c r="D290" s="54" t="str">
        <f t="shared" ca="1" si="5"/>
        <v>正解</v>
      </c>
    </row>
    <row r="291" spans="1:4" x14ac:dyDescent="0.2">
      <c r="A291" s="7">
        <v>288</v>
      </c>
      <c r="B291" s="1">
        <f ca="1">OFFSET(学習データ!$AG$7,$A290*30,0)</f>
        <v>6</v>
      </c>
      <c r="C291" s="1">
        <f ca="1">INDEX(学習計算!$EX$72:$EX$81,MATCH(MAX(OFFSET(学習計算!$EY$72,A290*30,0,10,1)),OFFSET(学習計算!$EY$72,A290*30,0,10,1),0))</f>
        <v>6</v>
      </c>
      <c r="D291" s="54" t="str">
        <f t="shared" ca="1" si="5"/>
        <v>正解</v>
      </c>
    </row>
    <row r="292" spans="1:4" x14ac:dyDescent="0.2">
      <c r="A292" s="7">
        <v>289</v>
      </c>
      <c r="B292" s="1">
        <f ca="1">OFFSET(学習データ!$AG$7,$A291*30,0)</f>
        <v>7</v>
      </c>
      <c r="C292" s="1">
        <f ca="1">INDEX(学習計算!$EX$72:$EX$81,MATCH(MAX(OFFSET(学習計算!$EY$72,A291*30,0,10,1)),OFFSET(学習計算!$EY$72,A291*30,0,10,1),0))</f>
        <v>7</v>
      </c>
      <c r="D292" s="54" t="str">
        <f t="shared" ca="1" si="5"/>
        <v>正解</v>
      </c>
    </row>
    <row r="293" spans="1:4" x14ac:dyDescent="0.2">
      <c r="A293" s="7">
        <v>290</v>
      </c>
      <c r="B293" s="1">
        <f ca="1">OFFSET(学習データ!$AG$7,$A292*30,0)</f>
        <v>2</v>
      </c>
      <c r="C293" s="1">
        <f ca="1">INDEX(学習計算!$EX$72:$EX$81,MATCH(MAX(OFFSET(学習計算!$EY$72,A292*30,0,10,1)),OFFSET(学習計算!$EY$72,A292*30,0,10,1),0))</f>
        <v>7</v>
      </c>
      <c r="D293" s="54" t="str">
        <f t="shared" ca="1" si="5"/>
        <v>NG</v>
      </c>
    </row>
    <row r="294" spans="1:4" x14ac:dyDescent="0.2">
      <c r="A294" s="7">
        <v>291</v>
      </c>
      <c r="B294" s="1">
        <f ca="1">OFFSET(学習データ!$AG$7,$A293*30,0)</f>
        <v>3</v>
      </c>
      <c r="C294" s="1">
        <f ca="1">INDEX(学習計算!$EX$72:$EX$81,MATCH(MAX(OFFSET(学習計算!$EY$72,A293*30,0,10,1)),OFFSET(学習計算!$EY$72,A293*30,0,10,1),0))</f>
        <v>3</v>
      </c>
      <c r="D294" s="54" t="str">
        <f t="shared" ca="1" si="5"/>
        <v>正解</v>
      </c>
    </row>
    <row r="295" spans="1:4" x14ac:dyDescent="0.2">
      <c r="A295" s="7">
        <v>292</v>
      </c>
      <c r="B295" s="1">
        <f ca="1">OFFSET(学習データ!$AG$7,$A294*30,0)</f>
        <v>5</v>
      </c>
      <c r="C295" s="1">
        <f ca="1">INDEX(学習計算!$EX$72:$EX$81,MATCH(MAX(OFFSET(学習計算!$EY$72,A294*30,0,10,1)),OFFSET(学習計算!$EY$72,A294*30,0,10,1),0))</f>
        <v>5</v>
      </c>
      <c r="D295" s="54" t="str">
        <f t="shared" ca="1" si="5"/>
        <v>正解</v>
      </c>
    </row>
    <row r="296" spans="1:4" x14ac:dyDescent="0.2">
      <c r="A296" s="7">
        <v>293</v>
      </c>
      <c r="B296" s="1">
        <f ca="1">OFFSET(学習データ!$AG$7,$A295*30,0)</f>
        <v>4</v>
      </c>
      <c r="C296" s="1">
        <f ca="1">INDEX(学習計算!$EX$72:$EX$81,MATCH(MAX(OFFSET(学習計算!$EY$72,A295*30,0,10,1)),OFFSET(学習計算!$EY$72,A295*30,0,10,1),0))</f>
        <v>4</v>
      </c>
      <c r="D296" s="54" t="str">
        <f t="shared" ca="1" si="5"/>
        <v>正解</v>
      </c>
    </row>
    <row r="297" spans="1:4" x14ac:dyDescent="0.2">
      <c r="A297" s="7">
        <v>294</v>
      </c>
      <c r="B297" s="1">
        <f ca="1">OFFSET(学習データ!$AG$7,$A296*30,0)</f>
        <v>3</v>
      </c>
      <c r="C297" s="1">
        <f ca="1">INDEX(学習計算!$EX$72:$EX$81,MATCH(MAX(OFFSET(学習計算!$EY$72,A296*30,0,10,1)),OFFSET(学習計算!$EY$72,A296*30,0,10,1),0))</f>
        <v>3</v>
      </c>
      <c r="D297" s="54" t="str">
        <f t="shared" ca="1" si="5"/>
        <v>正解</v>
      </c>
    </row>
    <row r="298" spans="1:4" x14ac:dyDescent="0.2">
      <c r="A298" s="7">
        <v>295</v>
      </c>
      <c r="B298" s="1">
        <f ca="1">OFFSET(学習データ!$AG$7,$A297*30,0)</f>
        <v>6</v>
      </c>
      <c r="C298" s="1">
        <f ca="1">INDEX(学習計算!$EX$72:$EX$81,MATCH(MAX(OFFSET(学習計算!$EY$72,A297*30,0,10,1)),OFFSET(学習計算!$EY$72,A297*30,0,10,1),0))</f>
        <v>6</v>
      </c>
      <c r="D298" s="54" t="str">
        <f t="shared" ca="1" si="5"/>
        <v>正解</v>
      </c>
    </row>
    <row r="299" spans="1:4" x14ac:dyDescent="0.2">
      <c r="A299" s="7">
        <v>296</v>
      </c>
      <c r="B299" s="1">
        <f ca="1">OFFSET(学習データ!$AG$7,$A298*30,0)</f>
        <v>5</v>
      </c>
      <c r="C299" s="1">
        <f ca="1">INDEX(学習計算!$EX$72:$EX$81,MATCH(MAX(OFFSET(学習計算!$EY$72,A298*30,0,10,1)),OFFSET(学習計算!$EY$72,A298*30,0,10,1),0))</f>
        <v>5</v>
      </c>
      <c r="D299" s="54" t="str">
        <f t="shared" ca="1" si="5"/>
        <v>正解</v>
      </c>
    </row>
    <row r="300" spans="1:4" x14ac:dyDescent="0.2">
      <c r="A300" s="7">
        <v>297</v>
      </c>
      <c r="B300" s="1">
        <f ca="1">OFFSET(学習データ!$AG$7,$A299*30,0)</f>
        <v>8</v>
      </c>
      <c r="C300" s="1">
        <f ca="1">INDEX(学習計算!$EX$72:$EX$81,MATCH(MAX(OFFSET(学習計算!$EY$72,A299*30,0,10,1)),OFFSET(学習計算!$EY$72,A299*30,0,10,1),0))</f>
        <v>6</v>
      </c>
      <c r="D300" s="54" t="str">
        <f t="shared" ca="1" si="5"/>
        <v>NG</v>
      </c>
    </row>
    <row r="301" spans="1:4" x14ac:dyDescent="0.2">
      <c r="A301" s="7">
        <v>298</v>
      </c>
      <c r="B301" s="1">
        <f ca="1">OFFSET(学習データ!$AG$7,$A300*30,0)</f>
        <v>9</v>
      </c>
      <c r="C301" s="1">
        <f ca="1">INDEX(学習計算!$EX$72:$EX$81,MATCH(MAX(OFFSET(学習計算!$EY$72,A300*30,0,10,1)),OFFSET(学習計算!$EY$72,A300*30,0,10,1),0))</f>
        <v>9</v>
      </c>
      <c r="D301" s="54" t="str">
        <f t="shared" ca="1" si="5"/>
        <v>正解</v>
      </c>
    </row>
    <row r="302" spans="1:4" x14ac:dyDescent="0.2">
      <c r="A302" s="7">
        <v>299</v>
      </c>
      <c r="B302" s="1">
        <f ca="1">OFFSET(学習データ!$AG$7,$A301*30,0)</f>
        <v>5</v>
      </c>
      <c r="C302" s="1">
        <f ca="1">INDEX(学習計算!$EX$72:$EX$81,MATCH(MAX(OFFSET(学習計算!$EY$72,A301*30,0,10,1)),OFFSET(学習計算!$EY$72,A301*30,0,10,1),0))</f>
        <v>5</v>
      </c>
      <c r="D302" s="54" t="str">
        <f t="shared" ca="1" si="5"/>
        <v>正解</v>
      </c>
    </row>
    <row r="303" spans="1:4" x14ac:dyDescent="0.2">
      <c r="A303" s="7">
        <v>300</v>
      </c>
      <c r="B303" s="1">
        <f ca="1">OFFSET(学習データ!$AG$7,$A302*30,0)</f>
        <v>4</v>
      </c>
      <c r="C303" s="1">
        <f ca="1">INDEX(学習計算!$EX$72:$EX$81,MATCH(MAX(OFFSET(学習計算!$EY$72,A302*30,0,10,1)),OFFSET(学習計算!$EY$72,A302*30,0,10,1),0))</f>
        <v>9</v>
      </c>
      <c r="D303" s="54" t="str">
        <f t="shared" ca="1" si="5"/>
        <v>NG</v>
      </c>
    </row>
    <row r="304" spans="1:4" x14ac:dyDescent="0.2">
      <c r="A304" s="7">
        <v>301</v>
      </c>
      <c r="B304" s="1">
        <f ca="1">OFFSET(学習データ!$AG$7,$A303*30,0)</f>
        <v>7</v>
      </c>
      <c r="C304" s="1">
        <f ca="1">INDEX(学習計算!$EX$72:$EX$81,MATCH(MAX(OFFSET(学習計算!$EY$72,A303*30,0,10,1)),OFFSET(学習計算!$EY$72,A303*30,0,10,1),0))</f>
        <v>7</v>
      </c>
      <c r="D304" s="54" t="str">
        <f t="shared" ca="1" si="5"/>
        <v>正解</v>
      </c>
    </row>
    <row r="305" spans="1:4" x14ac:dyDescent="0.2">
      <c r="A305" s="7">
        <v>302</v>
      </c>
      <c r="B305" s="1">
        <f ca="1">OFFSET(学習データ!$AG$7,$A304*30,0)</f>
        <v>4</v>
      </c>
      <c r="C305" s="1">
        <f ca="1">INDEX(学習計算!$EX$72:$EX$81,MATCH(MAX(OFFSET(学習計算!$EY$72,A304*30,0,10,1)),OFFSET(学習計算!$EY$72,A304*30,0,10,1),0))</f>
        <v>4</v>
      </c>
      <c r="D305" s="54" t="str">
        <f t="shared" ca="1" si="5"/>
        <v>正解</v>
      </c>
    </row>
    <row r="306" spans="1:4" x14ac:dyDescent="0.2">
      <c r="A306" s="7">
        <v>303</v>
      </c>
      <c r="B306" s="1">
        <f ca="1">OFFSET(学習データ!$AG$7,$A305*30,0)</f>
        <v>2</v>
      </c>
      <c r="C306" s="1">
        <f ca="1">INDEX(学習計算!$EX$72:$EX$81,MATCH(MAX(OFFSET(学習計算!$EY$72,A305*30,0,10,1)),OFFSET(学習計算!$EY$72,A305*30,0,10,1),0))</f>
        <v>7</v>
      </c>
      <c r="D306" s="54" t="str">
        <f t="shared" ca="1" si="5"/>
        <v>NG</v>
      </c>
    </row>
    <row r="307" spans="1:4" x14ac:dyDescent="0.2">
      <c r="A307" s="7">
        <v>304</v>
      </c>
      <c r="B307" s="1">
        <f ca="1">OFFSET(学習データ!$AG$7,$A306*30,0)</f>
        <v>7</v>
      </c>
      <c r="C307" s="1">
        <f ca="1">INDEX(学習計算!$EX$72:$EX$81,MATCH(MAX(OFFSET(学習計算!$EY$72,A306*30,0,10,1)),OFFSET(学習計算!$EY$72,A306*30,0,10,1),0))</f>
        <v>4</v>
      </c>
      <c r="D307" s="54" t="str">
        <f t="shared" ca="1" si="5"/>
        <v>NG</v>
      </c>
    </row>
    <row r="308" spans="1:4" x14ac:dyDescent="0.2">
      <c r="A308" s="7">
        <v>305</v>
      </c>
      <c r="B308" s="1">
        <f ca="1">OFFSET(学習データ!$AG$7,$A307*30,0)</f>
        <v>3</v>
      </c>
      <c r="C308" s="1">
        <f ca="1">INDEX(学習計算!$EX$72:$EX$81,MATCH(MAX(OFFSET(学習計算!$EY$72,A307*30,0,10,1)),OFFSET(学習計算!$EY$72,A307*30,0,10,1),0))</f>
        <v>3</v>
      </c>
      <c r="D308" s="54" t="str">
        <f t="shared" ca="1" si="5"/>
        <v>正解</v>
      </c>
    </row>
    <row r="309" spans="1:4" x14ac:dyDescent="0.2">
      <c r="A309" s="7">
        <v>306</v>
      </c>
      <c r="B309" s="1">
        <f ca="1">OFFSET(学習データ!$AG$7,$A308*30,0)</f>
        <v>4</v>
      </c>
      <c r="C309" s="1">
        <f ca="1">INDEX(学習計算!$EX$72:$EX$81,MATCH(MAX(OFFSET(学習計算!$EY$72,A308*30,0,10,1)),OFFSET(学習計算!$EY$72,A308*30,0,10,1),0))</f>
        <v>4</v>
      </c>
      <c r="D309" s="54" t="str">
        <f t="shared" ca="1" si="5"/>
        <v>正解</v>
      </c>
    </row>
    <row r="310" spans="1:4" x14ac:dyDescent="0.2">
      <c r="A310" s="7">
        <v>307</v>
      </c>
      <c r="B310" s="1">
        <f ca="1">OFFSET(学習データ!$AG$7,$A309*30,0)</f>
        <v>8</v>
      </c>
      <c r="C310" s="1">
        <f ca="1">INDEX(学習計算!$EX$72:$EX$81,MATCH(MAX(OFFSET(学習計算!$EY$72,A309*30,0,10,1)),OFFSET(学習計算!$EY$72,A309*30,0,10,1),0))</f>
        <v>8</v>
      </c>
      <c r="D310" s="54" t="str">
        <f t="shared" ca="1" si="5"/>
        <v>正解</v>
      </c>
    </row>
    <row r="311" spans="1:4" x14ac:dyDescent="0.2">
      <c r="A311" s="7">
        <v>308</v>
      </c>
      <c r="B311" s="1">
        <f ca="1">OFFSET(学習データ!$AG$7,$A310*30,0)</f>
        <v>9</v>
      </c>
      <c r="C311" s="1">
        <f ca="1">INDEX(学習計算!$EX$72:$EX$81,MATCH(MAX(OFFSET(学習計算!$EY$72,A310*30,0,10,1)),OFFSET(学習計算!$EY$72,A310*30,0,10,1),0))</f>
        <v>9</v>
      </c>
      <c r="D311" s="54" t="str">
        <f t="shared" ca="1" si="5"/>
        <v>正解</v>
      </c>
    </row>
    <row r="312" spans="1:4" x14ac:dyDescent="0.2">
      <c r="A312" s="7">
        <v>309</v>
      </c>
      <c r="B312" s="1">
        <f ca="1">OFFSET(学習データ!$AG$7,$A311*30,0)</f>
        <v>1</v>
      </c>
      <c r="C312" s="1">
        <f ca="1">INDEX(学習計算!$EX$72:$EX$81,MATCH(MAX(OFFSET(学習計算!$EY$72,A311*30,0,10,1)),OFFSET(学習計算!$EY$72,A311*30,0,10,1),0))</f>
        <v>1</v>
      </c>
      <c r="D312" s="54" t="str">
        <f t="shared" ca="1" si="5"/>
        <v>正解</v>
      </c>
    </row>
    <row r="313" spans="1:4" x14ac:dyDescent="0.2">
      <c r="A313" s="7">
        <v>310</v>
      </c>
      <c r="B313" s="1">
        <f ca="1">OFFSET(学習データ!$AG$7,$A312*30,0)</f>
        <v>9</v>
      </c>
      <c r="C313" s="1">
        <f ca="1">INDEX(学習計算!$EX$72:$EX$81,MATCH(MAX(OFFSET(学習計算!$EY$72,A312*30,0,10,1)),OFFSET(学習計算!$EY$72,A312*30,0,10,1),0))</f>
        <v>4</v>
      </c>
      <c r="D313" s="54" t="str">
        <f t="shared" ca="1" si="5"/>
        <v>NG</v>
      </c>
    </row>
    <row r="314" spans="1:4" x14ac:dyDescent="0.2">
      <c r="A314" s="7">
        <v>311</v>
      </c>
      <c r="B314" s="1">
        <f ca="1">OFFSET(学習データ!$AG$7,$A313*30,0)</f>
        <v>2</v>
      </c>
      <c r="C314" s="1">
        <f ca="1">INDEX(学習計算!$EX$72:$EX$81,MATCH(MAX(OFFSET(学習計算!$EY$72,A313*30,0,10,1)),OFFSET(学習計算!$EY$72,A313*30,0,10,1),0))</f>
        <v>7</v>
      </c>
      <c r="D314" s="54" t="str">
        <f t="shared" ca="1" si="5"/>
        <v>NG</v>
      </c>
    </row>
    <row r="315" spans="1:4" x14ac:dyDescent="0.2">
      <c r="A315" s="7">
        <v>312</v>
      </c>
      <c r="B315" s="1">
        <f ca="1">OFFSET(学習データ!$AG$7,$A314*30,0)</f>
        <v>8</v>
      </c>
      <c r="C315" s="1">
        <f ca="1">INDEX(学習計算!$EX$72:$EX$81,MATCH(MAX(OFFSET(学習計算!$EY$72,A314*30,0,10,1)),OFFSET(学習計算!$EY$72,A314*30,0,10,1),0))</f>
        <v>9</v>
      </c>
      <c r="D315" s="54" t="str">
        <f t="shared" ca="1" si="5"/>
        <v>NG</v>
      </c>
    </row>
    <row r="316" spans="1:4" x14ac:dyDescent="0.2">
      <c r="A316" s="7">
        <v>313</v>
      </c>
      <c r="B316" s="1">
        <f ca="1">OFFSET(学習データ!$AG$7,$A315*30,0)</f>
        <v>7</v>
      </c>
      <c r="C316" s="1">
        <f ca="1">INDEX(学習計算!$EX$72:$EX$81,MATCH(MAX(OFFSET(学習計算!$EY$72,A315*30,0,10,1)),OFFSET(学習計算!$EY$72,A315*30,0,10,1),0))</f>
        <v>7</v>
      </c>
      <c r="D316" s="54" t="str">
        <f t="shared" ca="1" si="5"/>
        <v>正解</v>
      </c>
    </row>
    <row r="317" spans="1:4" x14ac:dyDescent="0.2">
      <c r="A317" s="7">
        <v>314</v>
      </c>
      <c r="B317" s="1">
        <f ca="1">OFFSET(学習データ!$AG$7,$A316*30,0)</f>
        <v>9</v>
      </c>
      <c r="C317" s="1">
        <f ca="1">INDEX(学習計算!$EX$72:$EX$81,MATCH(MAX(OFFSET(学習計算!$EY$72,A316*30,0,10,1)),OFFSET(学習計算!$EY$72,A316*30,0,10,1),0))</f>
        <v>9</v>
      </c>
      <c r="D317" s="54" t="str">
        <f t="shared" ca="1" si="5"/>
        <v>正解</v>
      </c>
    </row>
    <row r="318" spans="1:4" x14ac:dyDescent="0.2">
      <c r="A318" s="7">
        <v>315</v>
      </c>
      <c r="B318" s="1">
        <f ca="1">OFFSET(学習データ!$AG$7,$A317*30,0)</f>
        <v>1</v>
      </c>
      <c r="C318" s="1">
        <f ca="1">INDEX(学習計算!$EX$72:$EX$81,MATCH(MAX(OFFSET(学習計算!$EY$72,A317*30,0,10,1)),OFFSET(学習計算!$EY$72,A317*30,0,10,1),0))</f>
        <v>1</v>
      </c>
      <c r="D318" s="54" t="str">
        <f t="shared" ca="1" si="5"/>
        <v>正解</v>
      </c>
    </row>
    <row r="319" spans="1:4" x14ac:dyDescent="0.2">
      <c r="A319" s="7">
        <v>316</v>
      </c>
      <c r="B319" s="1">
        <f ca="1">OFFSET(学習データ!$AG$7,$A318*30,0)</f>
        <v>8</v>
      </c>
      <c r="C319" s="1">
        <f ca="1">INDEX(学習計算!$EX$72:$EX$81,MATCH(MAX(OFFSET(学習計算!$EY$72,A318*30,0,10,1)),OFFSET(学習計算!$EY$72,A318*30,0,10,1),0))</f>
        <v>9</v>
      </c>
      <c r="D319" s="54" t="str">
        <f t="shared" ca="1" si="5"/>
        <v>NG</v>
      </c>
    </row>
    <row r="320" spans="1:4" x14ac:dyDescent="0.2">
      <c r="A320" s="7">
        <v>317</v>
      </c>
      <c r="B320" s="1">
        <f ca="1">OFFSET(学習データ!$AG$7,$A319*30,0)</f>
        <v>7</v>
      </c>
      <c r="C320" s="1">
        <f ca="1">INDEX(学習計算!$EX$72:$EX$81,MATCH(MAX(OFFSET(学習計算!$EY$72,A319*30,0,10,1)),OFFSET(学習計算!$EY$72,A319*30,0,10,1),0))</f>
        <v>7</v>
      </c>
      <c r="D320" s="54" t="str">
        <f t="shared" ca="1" si="5"/>
        <v>正解</v>
      </c>
    </row>
    <row r="321" spans="1:4" x14ac:dyDescent="0.2">
      <c r="A321" s="7">
        <v>318</v>
      </c>
      <c r="B321" s="1">
        <f ca="1">OFFSET(学習データ!$AG$7,$A320*30,0)</f>
        <v>4</v>
      </c>
      <c r="C321" s="1">
        <f ca="1">INDEX(学習計算!$EX$72:$EX$81,MATCH(MAX(OFFSET(学習計算!$EY$72,A320*30,0,10,1)),OFFSET(学習計算!$EY$72,A320*30,0,10,1),0))</f>
        <v>9</v>
      </c>
      <c r="D321" s="54" t="str">
        <f t="shared" ca="1" si="5"/>
        <v>NG</v>
      </c>
    </row>
    <row r="322" spans="1:4" x14ac:dyDescent="0.2">
      <c r="A322" s="7">
        <v>319</v>
      </c>
      <c r="B322" s="1">
        <f ca="1">OFFSET(学習データ!$AG$7,$A321*30,0)</f>
        <v>1</v>
      </c>
      <c r="C322" s="1">
        <f ca="1">INDEX(学習計算!$EX$72:$EX$81,MATCH(MAX(OFFSET(学習計算!$EY$72,A321*30,0,10,1)),OFFSET(学習計算!$EY$72,A321*30,0,10,1),0))</f>
        <v>1</v>
      </c>
      <c r="D322" s="54" t="str">
        <f t="shared" ca="1" si="5"/>
        <v>正解</v>
      </c>
    </row>
    <row r="323" spans="1:4" x14ac:dyDescent="0.2">
      <c r="A323" s="7">
        <v>320</v>
      </c>
      <c r="B323" s="1">
        <f ca="1">OFFSET(学習データ!$AG$7,$A322*30,0)</f>
        <v>3</v>
      </c>
      <c r="C323" s="1">
        <f ca="1">INDEX(学習計算!$EX$72:$EX$81,MATCH(MAX(OFFSET(学習計算!$EY$72,A322*30,0,10,1)),OFFSET(学習計算!$EY$72,A322*30,0,10,1),0))</f>
        <v>3</v>
      </c>
      <c r="D323" s="54" t="str">
        <f t="shared" ca="1" si="5"/>
        <v>正解</v>
      </c>
    </row>
    <row r="324" spans="1:4" x14ac:dyDescent="0.2">
      <c r="A324" s="7">
        <v>321</v>
      </c>
      <c r="B324" s="1">
        <f ca="1">OFFSET(学習データ!$AG$7,$A323*30,0)</f>
        <v>1</v>
      </c>
      <c r="C324" s="1">
        <f ca="1">INDEX(学習計算!$EX$72:$EX$81,MATCH(MAX(OFFSET(学習計算!$EY$72,A323*30,0,10,1)),OFFSET(学習計算!$EY$72,A323*30,0,10,1),0))</f>
        <v>1</v>
      </c>
      <c r="D324" s="54" t="str">
        <f t="shared" ca="1" si="5"/>
        <v>正解</v>
      </c>
    </row>
    <row r="325" spans="1:4" x14ac:dyDescent="0.2">
      <c r="A325" s="7">
        <v>322</v>
      </c>
      <c r="B325" s="1">
        <f ca="1">OFFSET(学習データ!$AG$7,$A324*30,0)</f>
        <v>1</v>
      </c>
      <c r="C325" s="1">
        <f ca="1">INDEX(学習計算!$EX$72:$EX$81,MATCH(MAX(OFFSET(学習計算!$EY$72,A324*30,0,10,1)),OFFSET(学習計算!$EY$72,A324*30,0,10,1),0))</f>
        <v>9</v>
      </c>
      <c r="D325" s="54" t="str">
        <f t="shared" ca="1" si="5"/>
        <v>NG</v>
      </c>
    </row>
    <row r="326" spans="1:4" x14ac:dyDescent="0.2">
      <c r="A326" s="7">
        <v>323</v>
      </c>
      <c r="B326" s="1">
        <f ca="1">OFFSET(学習データ!$AG$7,$A325*30,0)</f>
        <v>2</v>
      </c>
      <c r="C326" s="1">
        <f ca="1">INDEX(学習計算!$EX$72:$EX$81,MATCH(MAX(OFFSET(学習計算!$EY$72,A325*30,0,10,1)),OFFSET(学習計算!$EY$72,A325*30,0,10,1),0))</f>
        <v>4</v>
      </c>
      <c r="D326" s="54" t="str">
        <f t="shared" ca="1" si="5"/>
        <v>NG</v>
      </c>
    </row>
    <row r="327" spans="1:4" x14ac:dyDescent="0.2">
      <c r="A327" s="7">
        <v>324</v>
      </c>
      <c r="B327" s="1">
        <f ca="1">OFFSET(学習データ!$AG$7,$A326*30,0)</f>
        <v>3</v>
      </c>
      <c r="C327" s="1">
        <f ca="1">INDEX(学習計算!$EX$72:$EX$81,MATCH(MAX(OFFSET(学習計算!$EY$72,A326*30,0,10,1)),OFFSET(学習計算!$EY$72,A326*30,0,10,1),0))</f>
        <v>3</v>
      </c>
      <c r="D327" s="54" t="str">
        <f t="shared" ca="1" si="5"/>
        <v>正解</v>
      </c>
    </row>
    <row r="328" spans="1:4" x14ac:dyDescent="0.2">
      <c r="A328" s="7">
        <v>325</v>
      </c>
      <c r="B328" s="1">
        <f ca="1">OFFSET(学習データ!$AG$7,$A327*30,0)</f>
        <v>9</v>
      </c>
      <c r="C328" s="1">
        <f ca="1">INDEX(学習計算!$EX$72:$EX$81,MATCH(MAX(OFFSET(学習計算!$EY$72,A327*30,0,10,1)),OFFSET(学習計算!$EY$72,A327*30,0,10,1),0))</f>
        <v>7</v>
      </c>
      <c r="D328" s="54" t="str">
        <f t="shared" ca="1" si="5"/>
        <v>NG</v>
      </c>
    </row>
    <row r="329" spans="1:4" x14ac:dyDescent="0.2">
      <c r="A329" s="7">
        <v>326</v>
      </c>
      <c r="B329" s="1">
        <f ca="1">OFFSET(学習データ!$AG$7,$A328*30,0)</f>
        <v>4</v>
      </c>
      <c r="C329" s="1">
        <f ca="1">INDEX(学習計算!$EX$72:$EX$81,MATCH(MAX(OFFSET(学習計算!$EY$72,A328*30,0,10,1)),OFFSET(学習計算!$EY$72,A328*30,0,10,1),0))</f>
        <v>4</v>
      </c>
      <c r="D329" s="54" t="str">
        <f t="shared" ca="1" si="5"/>
        <v>正解</v>
      </c>
    </row>
    <row r="330" spans="1:4" x14ac:dyDescent="0.2">
      <c r="A330" s="7">
        <v>327</v>
      </c>
      <c r="B330" s="1">
        <f ca="1">OFFSET(学習データ!$AG$7,$A329*30,0)</f>
        <v>9</v>
      </c>
      <c r="C330" s="1">
        <f ca="1">INDEX(学習計算!$EX$72:$EX$81,MATCH(MAX(OFFSET(学習計算!$EY$72,A329*30,0,10,1)),OFFSET(学習計算!$EY$72,A329*30,0,10,1),0))</f>
        <v>9</v>
      </c>
      <c r="D330" s="54" t="str">
        <f t="shared" ca="1" si="5"/>
        <v>正解</v>
      </c>
    </row>
    <row r="331" spans="1:4" x14ac:dyDescent="0.2">
      <c r="A331" s="7">
        <v>328</v>
      </c>
      <c r="B331" s="1">
        <f ca="1">OFFSET(学習データ!$AG$7,$A330*30,0)</f>
        <v>2</v>
      </c>
      <c r="C331" s="1">
        <f ca="1">INDEX(学習計算!$EX$72:$EX$81,MATCH(MAX(OFFSET(学習計算!$EY$72,A330*30,0,10,1)),OFFSET(学習計算!$EY$72,A330*30,0,10,1),0))</f>
        <v>7</v>
      </c>
      <c r="D331" s="54" t="str">
        <f t="shared" ca="1" si="5"/>
        <v>NG</v>
      </c>
    </row>
    <row r="332" spans="1:4" x14ac:dyDescent="0.2">
      <c r="A332" s="7">
        <v>329</v>
      </c>
      <c r="B332" s="1">
        <f ca="1">OFFSET(学習データ!$AG$7,$A331*30,0)</f>
        <v>1</v>
      </c>
      <c r="C332" s="1">
        <f ca="1">INDEX(学習計算!$EX$72:$EX$81,MATCH(MAX(OFFSET(学習計算!$EY$72,A331*30,0,10,1)),OFFSET(学習計算!$EY$72,A331*30,0,10,1),0))</f>
        <v>1</v>
      </c>
      <c r="D332" s="54" t="str">
        <f t="shared" ca="1" si="5"/>
        <v>正解</v>
      </c>
    </row>
    <row r="333" spans="1:4" x14ac:dyDescent="0.2">
      <c r="A333" s="7">
        <v>330</v>
      </c>
      <c r="B333" s="1">
        <f ca="1">OFFSET(学習データ!$AG$7,$A332*30,0)</f>
        <v>6</v>
      </c>
      <c r="C333" s="1">
        <f ca="1">INDEX(学習計算!$EX$72:$EX$81,MATCH(MAX(OFFSET(学習計算!$EY$72,A332*30,0,10,1)),OFFSET(学習計算!$EY$72,A332*30,0,10,1),0))</f>
        <v>6</v>
      </c>
      <c r="D333" s="54" t="str">
        <f t="shared" ca="1" si="5"/>
        <v>正解</v>
      </c>
    </row>
    <row r="334" spans="1:4" x14ac:dyDescent="0.2">
      <c r="A334" s="7">
        <v>331</v>
      </c>
      <c r="B334" s="1">
        <f ca="1">OFFSET(学習データ!$AG$7,$A333*30,0)</f>
        <v>8</v>
      </c>
      <c r="C334" s="1">
        <f ca="1">INDEX(学習計算!$EX$72:$EX$81,MATCH(MAX(OFFSET(学習計算!$EY$72,A333*30,0,10,1)),OFFSET(学習計算!$EY$72,A333*30,0,10,1),0))</f>
        <v>8</v>
      </c>
      <c r="D334" s="54" t="str">
        <f t="shared" ca="1" si="5"/>
        <v>正解</v>
      </c>
    </row>
    <row r="335" spans="1:4" x14ac:dyDescent="0.2">
      <c r="A335" s="7">
        <v>332</v>
      </c>
      <c r="B335" s="1">
        <f ca="1">OFFSET(学習データ!$AG$7,$A334*30,0)</f>
        <v>4</v>
      </c>
      <c r="C335" s="1">
        <f ca="1">INDEX(学習計算!$EX$72:$EX$81,MATCH(MAX(OFFSET(学習計算!$EY$72,A334*30,0,10,1)),OFFSET(学習計算!$EY$72,A334*30,0,10,1),0))</f>
        <v>9</v>
      </c>
      <c r="D335" s="54" t="str">
        <f t="shared" ca="1" si="5"/>
        <v>NG</v>
      </c>
    </row>
    <row r="336" spans="1:4" x14ac:dyDescent="0.2">
      <c r="A336" s="7">
        <v>333</v>
      </c>
      <c r="B336" s="1">
        <f ca="1">OFFSET(学習データ!$AG$7,$A335*30,0)</f>
        <v>7</v>
      </c>
      <c r="C336" s="1">
        <f ca="1">INDEX(学習計算!$EX$72:$EX$81,MATCH(MAX(OFFSET(学習計算!$EY$72,A335*30,0,10,1)),OFFSET(学習計算!$EY$72,A335*30,0,10,1),0))</f>
        <v>9</v>
      </c>
      <c r="D336" s="54" t="str">
        <f t="shared" ca="1" si="5"/>
        <v>NG</v>
      </c>
    </row>
    <row r="337" spans="1:4" x14ac:dyDescent="0.2">
      <c r="A337" s="7">
        <v>334</v>
      </c>
      <c r="B337" s="1">
        <f ca="1">OFFSET(学習データ!$AG$7,$A336*30,0)</f>
        <v>7</v>
      </c>
      <c r="C337" s="1">
        <f ca="1">INDEX(学習計算!$EX$72:$EX$81,MATCH(MAX(OFFSET(学習計算!$EY$72,A336*30,0,10,1)),OFFSET(学習計算!$EY$72,A336*30,0,10,1),0))</f>
        <v>8</v>
      </c>
      <c r="D337" s="54" t="str">
        <f t="shared" ca="1" si="5"/>
        <v>NG</v>
      </c>
    </row>
    <row r="338" spans="1:4" x14ac:dyDescent="0.2">
      <c r="A338" s="7">
        <v>335</v>
      </c>
      <c r="B338" s="1">
        <f ca="1">OFFSET(学習データ!$AG$7,$A337*30,0)</f>
        <v>4</v>
      </c>
      <c r="C338" s="1">
        <f ca="1">INDEX(学習計算!$EX$72:$EX$81,MATCH(MAX(OFFSET(学習計算!$EY$72,A337*30,0,10,1)),OFFSET(学習計算!$EY$72,A337*30,0,10,1),0))</f>
        <v>4</v>
      </c>
      <c r="D338" s="54" t="str">
        <f t="shared" ca="1" si="5"/>
        <v>正解</v>
      </c>
    </row>
    <row r="339" spans="1:4" x14ac:dyDescent="0.2">
      <c r="A339" s="7">
        <v>336</v>
      </c>
      <c r="B339" s="1">
        <f ca="1">OFFSET(学習データ!$AG$7,$A338*30,0)</f>
        <v>4</v>
      </c>
      <c r="C339" s="1">
        <f ca="1">INDEX(学習計算!$EX$72:$EX$81,MATCH(MAX(OFFSET(学習計算!$EY$72,A338*30,0,10,1)),OFFSET(学習計算!$EY$72,A338*30,0,10,1),0))</f>
        <v>4</v>
      </c>
      <c r="D339" s="54" t="str">
        <f t="shared" ca="1" si="5"/>
        <v>正解</v>
      </c>
    </row>
    <row r="340" spans="1:4" x14ac:dyDescent="0.2">
      <c r="A340" s="7">
        <v>337</v>
      </c>
      <c r="B340" s="1">
        <f ca="1">OFFSET(学習データ!$AG$7,$A339*30,0)</f>
        <v>9</v>
      </c>
      <c r="C340" s="1">
        <f ca="1">INDEX(学習計算!$EX$72:$EX$81,MATCH(MAX(OFFSET(学習計算!$EY$72,A339*30,0,10,1)),OFFSET(学習計算!$EY$72,A339*30,0,10,1),0))</f>
        <v>6</v>
      </c>
      <c r="D340" s="54" t="str">
        <f t="shared" ca="1" si="5"/>
        <v>NG</v>
      </c>
    </row>
    <row r="341" spans="1:4" x14ac:dyDescent="0.2">
      <c r="A341" s="7">
        <v>338</v>
      </c>
      <c r="B341" s="1">
        <f ca="1">OFFSET(学習データ!$AG$7,$A340*30,0)</f>
        <v>2</v>
      </c>
      <c r="C341" s="1">
        <f ca="1">INDEX(学習計算!$EX$72:$EX$81,MATCH(MAX(OFFSET(学習計算!$EY$72,A340*30,0,10,1)),OFFSET(学習計算!$EY$72,A340*30,0,10,1),0))</f>
        <v>7</v>
      </c>
      <c r="D341" s="54" t="str">
        <f t="shared" ca="1" si="5"/>
        <v>NG</v>
      </c>
    </row>
    <row r="342" spans="1:4" x14ac:dyDescent="0.2">
      <c r="A342" s="7">
        <v>339</v>
      </c>
      <c r="B342" s="1">
        <f ca="1">OFFSET(学習データ!$AG$7,$A341*30,0)</f>
        <v>5</v>
      </c>
      <c r="C342" s="1">
        <f ca="1">INDEX(学習計算!$EX$72:$EX$81,MATCH(MAX(OFFSET(学習計算!$EY$72,A341*30,0,10,1)),OFFSET(学習計算!$EY$72,A341*30,0,10,1),0))</f>
        <v>5</v>
      </c>
      <c r="D342" s="54" t="str">
        <f t="shared" ca="1" si="5"/>
        <v>正解</v>
      </c>
    </row>
    <row r="343" spans="1:4" x14ac:dyDescent="0.2">
      <c r="A343" s="7">
        <v>340</v>
      </c>
      <c r="B343" s="1">
        <f ca="1">OFFSET(学習データ!$AG$7,$A342*30,0)</f>
        <v>7</v>
      </c>
      <c r="C343" s="1">
        <f ca="1">INDEX(学習計算!$EX$72:$EX$81,MATCH(MAX(OFFSET(学習計算!$EY$72,A342*30,0,10,1)),OFFSET(学習計算!$EY$72,A342*30,0,10,1),0))</f>
        <v>9</v>
      </c>
      <c r="D343" s="54" t="str">
        <f t="shared" ca="1" si="5"/>
        <v>NG</v>
      </c>
    </row>
    <row r="344" spans="1:4" x14ac:dyDescent="0.2">
      <c r="A344" s="7">
        <v>341</v>
      </c>
      <c r="B344" s="1">
        <f ca="1">OFFSET(学習データ!$AG$7,$A343*30,0)</f>
        <v>2</v>
      </c>
      <c r="C344" s="1">
        <f ca="1">INDEX(学習計算!$EX$72:$EX$81,MATCH(MAX(OFFSET(学習計算!$EY$72,A343*30,0,10,1)),OFFSET(学習計算!$EY$72,A343*30,0,10,1),0))</f>
        <v>7</v>
      </c>
      <c r="D344" s="54" t="str">
        <f t="shared" ca="1" si="5"/>
        <v>NG</v>
      </c>
    </row>
    <row r="345" spans="1:4" x14ac:dyDescent="0.2">
      <c r="A345" s="7">
        <v>342</v>
      </c>
      <c r="B345" s="1">
        <f ca="1">OFFSET(学習データ!$AG$7,$A344*30,0)</f>
        <v>4</v>
      </c>
      <c r="C345" s="1">
        <f ca="1">INDEX(学習計算!$EX$72:$EX$81,MATCH(MAX(OFFSET(学習計算!$EY$72,A344*30,0,10,1)),OFFSET(学習計算!$EY$72,A344*30,0,10,1),0))</f>
        <v>4</v>
      </c>
      <c r="D345" s="54" t="str">
        <f t="shared" ca="1" si="5"/>
        <v>正解</v>
      </c>
    </row>
    <row r="346" spans="1:4" x14ac:dyDescent="0.2">
      <c r="A346" s="7">
        <v>343</v>
      </c>
      <c r="B346" s="1">
        <f ca="1">OFFSET(学習データ!$AG$7,$A345*30,0)</f>
        <v>4</v>
      </c>
      <c r="C346" s="1">
        <f ca="1">INDEX(学習計算!$EX$72:$EX$81,MATCH(MAX(OFFSET(学習計算!$EY$72,A345*30,0,10,1)),OFFSET(学習計算!$EY$72,A345*30,0,10,1),0))</f>
        <v>4</v>
      </c>
      <c r="D346" s="54" t="str">
        <f t="shared" ca="1" si="5"/>
        <v>正解</v>
      </c>
    </row>
    <row r="347" spans="1:4" x14ac:dyDescent="0.2">
      <c r="A347" s="7">
        <v>344</v>
      </c>
      <c r="B347" s="1">
        <f ca="1">OFFSET(学習データ!$AG$7,$A346*30,0)</f>
        <v>2</v>
      </c>
      <c r="C347" s="1">
        <f ca="1">INDEX(学習計算!$EX$72:$EX$81,MATCH(MAX(OFFSET(学習計算!$EY$72,A346*30,0,10,1)),OFFSET(学習計算!$EY$72,A346*30,0,10,1),0))</f>
        <v>9</v>
      </c>
      <c r="D347" s="54" t="str">
        <f t="shared" ca="1" si="5"/>
        <v>NG</v>
      </c>
    </row>
    <row r="348" spans="1:4" x14ac:dyDescent="0.2">
      <c r="A348" s="7">
        <v>345</v>
      </c>
      <c r="B348" s="1">
        <f ca="1">OFFSET(学習データ!$AG$7,$A347*30,0)</f>
        <v>1</v>
      </c>
      <c r="C348" s="1">
        <f ca="1">INDEX(学習計算!$EX$72:$EX$81,MATCH(MAX(OFFSET(学習計算!$EY$72,A347*30,0,10,1)),OFFSET(学習計算!$EY$72,A347*30,0,10,1),0))</f>
        <v>6</v>
      </c>
      <c r="D348" s="54" t="str">
        <f t="shared" ca="1" si="5"/>
        <v>NG</v>
      </c>
    </row>
    <row r="349" spans="1:4" x14ac:dyDescent="0.2">
      <c r="A349" s="7">
        <v>346</v>
      </c>
      <c r="B349" s="1">
        <f ca="1">OFFSET(学習データ!$AG$7,$A348*30,0)</f>
        <v>9</v>
      </c>
      <c r="C349" s="1">
        <f ca="1">INDEX(学習計算!$EX$72:$EX$81,MATCH(MAX(OFFSET(学習計算!$EY$72,A348*30,0,10,1)),OFFSET(学習計算!$EY$72,A348*30,0,10,1),0))</f>
        <v>9</v>
      </c>
      <c r="D349" s="54" t="str">
        <f t="shared" ca="1" si="5"/>
        <v>正解</v>
      </c>
    </row>
    <row r="350" spans="1:4" x14ac:dyDescent="0.2">
      <c r="A350" s="7">
        <v>347</v>
      </c>
      <c r="B350" s="1">
        <f ca="1">OFFSET(学習データ!$AG$7,$A349*30,0)</f>
        <v>7</v>
      </c>
      <c r="C350" s="1">
        <f ca="1">INDEX(学習計算!$EX$72:$EX$81,MATCH(MAX(OFFSET(学習計算!$EY$72,A349*30,0,10,1)),OFFSET(学習計算!$EY$72,A349*30,0,10,1),0))</f>
        <v>3</v>
      </c>
      <c r="D350" s="54" t="str">
        <f t="shared" ca="1" si="5"/>
        <v>NG</v>
      </c>
    </row>
    <row r="351" spans="1:4" x14ac:dyDescent="0.2">
      <c r="A351" s="7">
        <v>348</v>
      </c>
      <c r="B351" s="1">
        <f ca="1">OFFSET(学習データ!$AG$7,$A350*30,0)</f>
        <v>2</v>
      </c>
      <c r="C351" s="1">
        <f ca="1">INDEX(学習計算!$EX$72:$EX$81,MATCH(MAX(OFFSET(学習計算!$EY$72,A350*30,0,10,1)),OFFSET(学習計算!$EY$72,A350*30,0,10,1),0))</f>
        <v>9</v>
      </c>
      <c r="D351" s="54" t="str">
        <f t="shared" ca="1" si="5"/>
        <v>NG</v>
      </c>
    </row>
    <row r="352" spans="1:4" x14ac:dyDescent="0.2">
      <c r="A352" s="7">
        <v>349</v>
      </c>
      <c r="B352" s="1">
        <f ca="1">OFFSET(学習データ!$AG$7,$A351*30,0)</f>
        <v>8</v>
      </c>
      <c r="C352" s="1">
        <f ca="1">INDEX(学習計算!$EX$72:$EX$81,MATCH(MAX(OFFSET(学習計算!$EY$72,A351*30,0,10,1)),OFFSET(学習計算!$EY$72,A351*30,0,10,1),0))</f>
        <v>9</v>
      </c>
      <c r="D352" s="54" t="str">
        <f t="shared" ref="D352:D415" ca="1" si="6">IF(B352=C352,"正解","NG")</f>
        <v>NG</v>
      </c>
    </row>
    <row r="353" spans="1:4" x14ac:dyDescent="0.2">
      <c r="A353" s="7">
        <v>350</v>
      </c>
      <c r="B353" s="1">
        <f ca="1">OFFSET(学習データ!$AG$7,$A352*30,0)</f>
        <v>7</v>
      </c>
      <c r="C353" s="1">
        <f ca="1">INDEX(学習計算!$EX$72:$EX$81,MATCH(MAX(OFFSET(学習計算!$EY$72,A352*30,0,10,1)),OFFSET(学習計算!$EY$72,A352*30,0,10,1),0))</f>
        <v>7</v>
      </c>
      <c r="D353" s="54" t="str">
        <f t="shared" ca="1" si="6"/>
        <v>正解</v>
      </c>
    </row>
    <row r="354" spans="1:4" x14ac:dyDescent="0.2">
      <c r="A354" s="7">
        <v>351</v>
      </c>
      <c r="B354" s="1">
        <f ca="1">OFFSET(学習データ!$AG$7,$A353*30,0)</f>
        <v>6</v>
      </c>
      <c r="C354" s="1">
        <f ca="1">INDEX(学習計算!$EX$72:$EX$81,MATCH(MAX(OFFSET(学習計算!$EY$72,A353*30,0,10,1)),OFFSET(学習計算!$EY$72,A353*30,0,10,1),0))</f>
        <v>6</v>
      </c>
      <c r="D354" s="54" t="str">
        <f t="shared" ca="1" si="6"/>
        <v>正解</v>
      </c>
    </row>
    <row r="355" spans="1:4" x14ac:dyDescent="0.2">
      <c r="A355" s="7">
        <v>352</v>
      </c>
      <c r="B355" s="1">
        <f ca="1">OFFSET(学習データ!$AG$7,$A354*30,0)</f>
        <v>9</v>
      </c>
      <c r="C355" s="1">
        <f ca="1">INDEX(学習計算!$EX$72:$EX$81,MATCH(MAX(OFFSET(学習計算!$EY$72,A354*30,0,10,1)),OFFSET(学習計算!$EY$72,A354*30,0,10,1),0))</f>
        <v>9</v>
      </c>
      <c r="D355" s="54" t="str">
        <f t="shared" ca="1" si="6"/>
        <v>正解</v>
      </c>
    </row>
    <row r="356" spans="1:4" x14ac:dyDescent="0.2">
      <c r="A356" s="7">
        <v>353</v>
      </c>
      <c r="B356" s="1">
        <f ca="1">OFFSET(学習データ!$AG$7,$A355*30,0)</f>
        <v>2</v>
      </c>
      <c r="C356" s="1">
        <f ca="1">INDEX(学習計算!$EX$72:$EX$81,MATCH(MAX(OFFSET(学習計算!$EY$72,A355*30,0,10,1)),OFFSET(学習計算!$EY$72,A355*30,0,10,1),0))</f>
        <v>9</v>
      </c>
      <c r="D356" s="54" t="str">
        <f t="shared" ca="1" si="6"/>
        <v>NG</v>
      </c>
    </row>
    <row r="357" spans="1:4" x14ac:dyDescent="0.2">
      <c r="A357" s="7">
        <v>354</v>
      </c>
      <c r="B357" s="1">
        <f ca="1">OFFSET(学習データ!$AG$7,$A356*30,0)</f>
        <v>2</v>
      </c>
      <c r="C357" s="1">
        <f ca="1">INDEX(学習計算!$EX$72:$EX$81,MATCH(MAX(OFFSET(学習計算!$EY$72,A356*30,0,10,1)),OFFSET(学習計算!$EY$72,A356*30,0,10,1),0))</f>
        <v>3</v>
      </c>
      <c r="D357" s="54" t="str">
        <f t="shared" ca="1" si="6"/>
        <v>NG</v>
      </c>
    </row>
    <row r="358" spans="1:4" x14ac:dyDescent="0.2">
      <c r="A358" s="7">
        <v>355</v>
      </c>
      <c r="B358" s="1">
        <f ca="1">OFFSET(学習データ!$AG$7,$A357*30,0)</f>
        <v>3</v>
      </c>
      <c r="C358" s="1">
        <f ca="1">INDEX(学習計算!$EX$72:$EX$81,MATCH(MAX(OFFSET(学習計算!$EY$72,A357*30,0,10,1)),OFFSET(学習計算!$EY$72,A357*30,0,10,1),0))</f>
        <v>3</v>
      </c>
      <c r="D358" s="54" t="str">
        <f t="shared" ca="1" si="6"/>
        <v>正解</v>
      </c>
    </row>
    <row r="359" spans="1:4" x14ac:dyDescent="0.2">
      <c r="A359" s="7">
        <v>356</v>
      </c>
      <c r="B359" s="1">
        <f ca="1">OFFSET(学習データ!$AG$7,$A358*30,0)</f>
        <v>8</v>
      </c>
      <c r="C359" s="1">
        <f ca="1">INDEX(学習計算!$EX$72:$EX$81,MATCH(MAX(OFFSET(学習計算!$EY$72,A358*30,0,10,1)),OFFSET(学習計算!$EY$72,A358*30,0,10,1),0))</f>
        <v>8</v>
      </c>
      <c r="D359" s="54" t="str">
        <f t="shared" ca="1" si="6"/>
        <v>正解</v>
      </c>
    </row>
    <row r="360" spans="1:4" x14ac:dyDescent="0.2">
      <c r="A360" s="7">
        <v>357</v>
      </c>
      <c r="B360" s="1">
        <f ca="1">OFFSET(学習データ!$AG$7,$A359*30,0)</f>
        <v>1</v>
      </c>
      <c r="C360" s="1">
        <f ca="1">INDEX(学習計算!$EX$72:$EX$81,MATCH(MAX(OFFSET(学習計算!$EY$72,A359*30,0,10,1)),OFFSET(学習計算!$EY$72,A359*30,0,10,1),0))</f>
        <v>5</v>
      </c>
      <c r="D360" s="54" t="str">
        <f t="shared" ca="1" si="6"/>
        <v>NG</v>
      </c>
    </row>
    <row r="361" spans="1:4" x14ac:dyDescent="0.2">
      <c r="A361" s="7">
        <v>358</v>
      </c>
      <c r="B361" s="1">
        <f ca="1">OFFSET(学習データ!$AG$7,$A360*30,0)</f>
        <v>6</v>
      </c>
      <c r="C361" s="1">
        <f ca="1">INDEX(学習計算!$EX$72:$EX$81,MATCH(MAX(OFFSET(学習計算!$EY$72,A360*30,0,10,1)),OFFSET(学習計算!$EY$72,A360*30,0,10,1),0))</f>
        <v>6</v>
      </c>
      <c r="D361" s="54" t="str">
        <f t="shared" ca="1" si="6"/>
        <v>正解</v>
      </c>
    </row>
    <row r="362" spans="1:4" x14ac:dyDescent="0.2">
      <c r="A362" s="7">
        <v>359</v>
      </c>
      <c r="B362" s="1">
        <f ca="1">OFFSET(学習データ!$AG$7,$A361*30,0)</f>
        <v>5</v>
      </c>
      <c r="C362" s="1">
        <f ca="1">INDEX(学習計算!$EX$72:$EX$81,MATCH(MAX(OFFSET(学習計算!$EY$72,A361*30,0,10,1)),OFFSET(学習計算!$EY$72,A361*30,0,10,1),0))</f>
        <v>5</v>
      </c>
      <c r="D362" s="54" t="str">
        <f t="shared" ca="1" si="6"/>
        <v>正解</v>
      </c>
    </row>
    <row r="363" spans="1:4" x14ac:dyDescent="0.2">
      <c r="A363" s="7">
        <v>360</v>
      </c>
      <c r="B363" s="1">
        <f ca="1">OFFSET(学習データ!$AG$7,$A362*30,0)</f>
        <v>1</v>
      </c>
      <c r="C363" s="1">
        <f ca="1">INDEX(学習計算!$EX$72:$EX$81,MATCH(MAX(OFFSET(学習計算!$EY$72,A362*30,0,10,1)),OFFSET(学習計算!$EY$72,A362*30,0,10,1),0))</f>
        <v>1</v>
      </c>
      <c r="D363" s="54" t="str">
        <f t="shared" ca="1" si="6"/>
        <v>正解</v>
      </c>
    </row>
    <row r="364" spans="1:4" x14ac:dyDescent="0.2">
      <c r="A364" s="7">
        <v>361</v>
      </c>
      <c r="B364" s="1">
        <f ca="1">OFFSET(学習データ!$AG$7,$A363*30,0)</f>
        <v>1</v>
      </c>
      <c r="C364" s="1">
        <f ca="1">INDEX(学習計算!$EX$72:$EX$81,MATCH(MAX(OFFSET(学習計算!$EY$72,A363*30,0,10,1)),OFFSET(学習計算!$EY$72,A363*30,0,10,1),0))</f>
        <v>1</v>
      </c>
      <c r="D364" s="54" t="str">
        <f t="shared" ca="1" si="6"/>
        <v>正解</v>
      </c>
    </row>
    <row r="365" spans="1:4" x14ac:dyDescent="0.2">
      <c r="A365" s="7">
        <v>362</v>
      </c>
      <c r="B365" s="1">
        <f ca="1">OFFSET(学習データ!$AG$7,$A364*30,0)</f>
        <v>2</v>
      </c>
      <c r="C365" s="1">
        <f ca="1">INDEX(学習計算!$EX$72:$EX$81,MATCH(MAX(OFFSET(学習計算!$EY$72,A364*30,0,10,1)),OFFSET(学習計算!$EY$72,A364*30,0,10,1),0))</f>
        <v>9</v>
      </c>
      <c r="D365" s="54" t="str">
        <f t="shared" ca="1" si="6"/>
        <v>NG</v>
      </c>
    </row>
    <row r="366" spans="1:4" x14ac:dyDescent="0.2">
      <c r="A366" s="7">
        <v>363</v>
      </c>
      <c r="B366" s="1">
        <f ca="1">OFFSET(学習データ!$AG$7,$A365*30,0)</f>
        <v>6</v>
      </c>
      <c r="C366" s="1">
        <f ca="1">INDEX(学習計算!$EX$72:$EX$81,MATCH(MAX(OFFSET(学習計算!$EY$72,A365*30,0,10,1)),OFFSET(学習計算!$EY$72,A365*30,0,10,1),0))</f>
        <v>6</v>
      </c>
      <c r="D366" s="54" t="str">
        <f t="shared" ca="1" si="6"/>
        <v>正解</v>
      </c>
    </row>
    <row r="367" spans="1:4" x14ac:dyDescent="0.2">
      <c r="A367" s="7">
        <v>364</v>
      </c>
      <c r="B367" s="1">
        <f ca="1">OFFSET(学習データ!$AG$7,$A366*30,0)</f>
        <v>4</v>
      </c>
      <c r="C367" s="1">
        <f ca="1">INDEX(学習計算!$EX$72:$EX$81,MATCH(MAX(OFFSET(学習計算!$EY$72,A366*30,0,10,1)),OFFSET(学習計算!$EY$72,A366*30,0,10,1),0))</f>
        <v>4</v>
      </c>
      <c r="D367" s="54" t="str">
        <f t="shared" ca="1" si="6"/>
        <v>正解</v>
      </c>
    </row>
    <row r="368" spans="1:4" x14ac:dyDescent="0.2">
      <c r="A368" s="7">
        <v>365</v>
      </c>
      <c r="B368" s="1">
        <f ca="1">OFFSET(学習データ!$AG$7,$A367*30,0)</f>
        <v>5</v>
      </c>
      <c r="C368" s="1">
        <f ca="1">INDEX(学習計算!$EX$72:$EX$81,MATCH(MAX(OFFSET(学習計算!$EY$72,A367*30,0,10,1)),OFFSET(学習計算!$EY$72,A367*30,0,10,1),0))</f>
        <v>5</v>
      </c>
      <c r="D368" s="54" t="str">
        <f t="shared" ca="1" si="6"/>
        <v>正解</v>
      </c>
    </row>
    <row r="369" spans="1:4" x14ac:dyDescent="0.2">
      <c r="A369" s="7">
        <v>366</v>
      </c>
      <c r="B369" s="1">
        <f ca="1">OFFSET(学習データ!$AG$7,$A368*30,0)</f>
        <v>8</v>
      </c>
      <c r="C369" s="1">
        <f ca="1">INDEX(学習計算!$EX$72:$EX$81,MATCH(MAX(OFFSET(学習計算!$EY$72,A368*30,0,10,1)),OFFSET(学習計算!$EY$72,A368*30,0,10,1),0))</f>
        <v>3</v>
      </c>
      <c r="D369" s="54" t="str">
        <f t="shared" ca="1" si="6"/>
        <v>NG</v>
      </c>
    </row>
    <row r="370" spans="1:4" x14ac:dyDescent="0.2">
      <c r="A370" s="7">
        <v>367</v>
      </c>
      <c r="B370" s="1">
        <f ca="1">OFFSET(学習データ!$AG$7,$A369*30,0)</f>
        <v>3</v>
      </c>
      <c r="C370" s="1">
        <f ca="1">INDEX(学習計算!$EX$72:$EX$81,MATCH(MAX(OFFSET(学習計算!$EY$72,A369*30,0,10,1)),OFFSET(学習計算!$EY$72,A369*30,0,10,1),0))</f>
        <v>3</v>
      </c>
      <c r="D370" s="54" t="str">
        <f t="shared" ca="1" si="6"/>
        <v>正解</v>
      </c>
    </row>
    <row r="371" spans="1:4" x14ac:dyDescent="0.2">
      <c r="A371" s="7">
        <v>368</v>
      </c>
      <c r="B371" s="1">
        <f ca="1">OFFSET(学習データ!$AG$7,$A370*30,0)</f>
        <v>1</v>
      </c>
      <c r="C371" s="1">
        <f ca="1">INDEX(学習計算!$EX$72:$EX$81,MATCH(MAX(OFFSET(学習計算!$EY$72,A370*30,0,10,1)),OFFSET(学習計算!$EY$72,A370*30,0,10,1),0))</f>
        <v>6</v>
      </c>
      <c r="D371" s="54" t="str">
        <f t="shared" ca="1" si="6"/>
        <v>NG</v>
      </c>
    </row>
    <row r="372" spans="1:4" x14ac:dyDescent="0.2">
      <c r="A372" s="7">
        <v>369</v>
      </c>
      <c r="B372" s="1">
        <f ca="1">OFFSET(学習データ!$AG$7,$A371*30,0)</f>
        <v>5</v>
      </c>
      <c r="C372" s="1">
        <f ca="1">INDEX(学習計算!$EX$72:$EX$81,MATCH(MAX(OFFSET(学習計算!$EY$72,A371*30,0,10,1)),OFFSET(学習計算!$EY$72,A371*30,0,10,1),0))</f>
        <v>5</v>
      </c>
      <c r="D372" s="54" t="str">
        <f t="shared" ca="1" si="6"/>
        <v>正解</v>
      </c>
    </row>
    <row r="373" spans="1:4" x14ac:dyDescent="0.2">
      <c r="A373" s="7">
        <v>370</v>
      </c>
      <c r="B373" s="1">
        <f ca="1">OFFSET(学習データ!$AG$7,$A372*30,0)</f>
        <v>1</v>
      </c>
      <c r="C373" s="1">
        <f ca="1">INDEX(学習計算!$EX$72:$EX$81,MATCH(MAX(OFFSET(学習計算!$EY$72,A372*30,0,10,1)),OFFSET(学習計算!$EY$72,A372*30,0,10,1),0))</f>
        <v>1</v>
      </c>
      <c r="D373" s="54" t="str">
        <f t="shared" ca="1" si="6"/>
        <v>正解</v>
      </c>
    </row>
    <row r="374" spans="1:4" x14ac:dyDescent="0.2">
      <c r="A374" s="7">
        <v>371</v>
      </c>
      <c r="B374" s="1">
        <f ca="1">OFFSET(学習データ!$AG$7,$A373*30,0)</f>
        <v>9</v>
      </c>
      <c r="C374" s="1">
        <f ca="1">INDEX(学習計算!$EX$72:$EX$81,MATCH(MAX(OFFSET(学習計算!$EY$72,A373*30,0,10,1)),OFFSET(学習計算!$EY$72,A373*30,0,10,1),0))</f>
        <v>9</v>
      </c>
      <c r="D374" s="54" t="str">
        <f t="shared" ca="1" si="6"/>
        <v>正解</v>
      </c>
    </row>
    <row r="375" spans="1:4" x14ac:dyDescent="0.2">
      <c r="A375" s="7">
        <v>372</v>
      </c>
      <c r="B375" s="1">
        <f ca="1">OFFSET(学習データ!$AG$7,$A374*30,0)</f>
        <v>2</v>
      </c>
      <c r="C375" s="1">
        <f ca="1">INDEX(学習計算!$EX$72:$EX$81,MATCH(MAX(OFFSET(学習計算!$EY$72,A374*30,0,10,1)),OFFSET(学習計算!$EY$72,A374*30,0,10,1),0))</f>
        <v>7</v>
      </c>
      <c r="D375" s="54" t="str">
        <f t="shared" ca="1" si="6"/>
        <v>NG</v>
      </c>
    </row>
    <row r="376" spans="1:4" x14ac:dyDescent="0.2">
      <c r="A376" s="7">
        <v>373</v>
      </c>
      <c r="B376" s="1">
        <f ca="1">OFFSET(学習データ!$AG$7,$A375*30,0)</f>
        <v>7</v>
      </c>
      <c r="C376" s="1">
        <f ca="1">INDEX(学習計算!$EX$72:$EX$81,MATCH(MAX(OFFSET(学習計算!$EY$72,A375*30,0,10,1)),OFFSET(学習計算!$EY$72,A375*30,0,10,1),0))</f>
        <v>7</v>
      </c>
      <c r="D376" s="54" t="str">
        <f t="shared" ca="1" si="6"/>
        <v>正解</v>
      </c>
    </row>
    <row r="377" spans="1:4" x14ac:dyDescent="0.2">
      <c r="A377" s="7">
        <v>374</v>
      </c>
      <c r="B377" s="1">
        <f ca="1">OFFSET(学習データ!$AG$7,$A376*30,0)</f>
        <v>4</v>
      </c>
      <c r="C377" s="1">
        <f ca="1">INDEX(学習計算!$EX$72:$EX$81,MATCH(MAX(OFFSET(学習計算!$EY$72,A376*30,0,10,1)),OFFSET(学習計算!$EY$72,A376*30,0,10,1),0))</f>
        <v>4</v>
      </c>
      <c r="D377" s="54" t="str">
        <f t="shared" ca="1" si="6"/>
        <v>正解</v>
      </c>
    </row>
    <row r="378" spans="1:4" x14ac:dyDescent="0.2">
      <c r="A378" s="7">
        <v>375</v>
      </c>
      <c r="B378" s="1">
        <f ca="1">OFFSET(学習データ!$AG$7,$A377*30,0)</f>
        <v>4</v>
      </c>
      <c r="C378" s="1">
        <f ca="1">INDEX(学習計算!$EX$72:$EX$81,MATCH(MAX(OFFSET(学習計算!$EY$72,A377*30,0,10,1)),OFFSET(学習計算!$EY$72,A377*30,0,10,1),0))</f>
        <v>4</v>
      </c>
      <c r="D378" s="54" t="str">
        <f t="shared" ca="1" si="6"/>
        <v>正解</v>
      </c>
    </row>
    <row r="379" spans="1:4" x14ac:dyDescent="0.2">
      <c r="A379" s="7">
        <v>376</v>
      </c>
      <c r="B379" s="1">
        <f ca="1">OFFSET(学習データ!$AG$7,$A378*30,0)</f>
        <v>4</v>
      </c>
      <c r="C379" s="1">
        <f ca="1">INDEX(学習計算!$EX$72:$EX$81,MATCH(MAX(OFFSET(学習計算!$EY$72,A378*30,0,10,1)),OFFSET(学習計算!$EY$72,A378*30,0,10,1),0))</f>
        <v>4</v>
      </c>
      <c r="D379" s="54" t="str">
        <f t="shared" ca="1" si="6"/>
        <v>正解</v>
      </c>
    </row>
    <row r="380" spans="1:4" x14ac:dyDescent="0.2">
      <c r="A380" s="7">
        <v>377</v>
      </c>
      <c r="B380" s="1">
        <f ca="1">OFFSET(学習データ!$AG$7,$A379*30,0)</f>
        <v>8</v>
      </c>
      <c r="C380" s="1">
        <f ca="1">INDEX(学習計算!$EX$72:$EX$81,MATCH(MAX(OFFSET(学習計算!$EY$72,A379*30,0,10,1)),OFFSET(学習計算!$EY$72,A379*30,0,10,1),0))</f>
        <v>9</v>
      </c>
      <c r="D380" s="54" t="str">
        <f t="shared" ca="1" si="6"/>
        <v>NG</v>
      </c>
    </row>
    <row r="381" spans="1:4" x14ac:dyDescent="0.2">
      <c r="A381" s="7">
        <v>378</v>
      </c>
      <c r="B381" s="1">
        <f ca="1">OFFSET(学習データ!$AG$7,$A380*30,0)</f>
        <v>1</v>
      </c>
      <c r="C381" s="1">
        <f ca="1">INDEX(学習計算!$EX$72:$EX$81,MATCH(MAX(OFFSET(学習計算!$EY$72,A380*30,0,10,1)),OFFSET(学習計算!$EY$72,A380*30,0,10,1),0))</f>
        <v>1</v>
      </c>
      <c r="D381" s="54" t="str">
        <f t="shared" ca="1" si="6"/>
        <v>正解</v>
      </c>
    </row>
    <row r="382" spans="1:4" x14ac:dyDescent="0.2">
      <c r="A382" s="7">
        <v>379</v>
      </c>
      <c r="B382" s="1">
        <f ca="1">OFFSET(学習データ!$AG$7,$A381*30,0)</f>
        <v>5</v>
      </c>
      <c r="C382" s="1">
        <f ca="1">INDEX(学習計算!$EX$72:$EX$81,MATCH(MAX(OFFSET(学習計算!$EY$72,A381*30,0,10,1)),OFFSET(学習計算!$EY$72,A381*30,0,10,1),0))</f>
        <v>5</v>
      </c>
      <c r="D382" s="54" t="str">
        <f t="shared" ca="1" si="6"/>
        <v>正解</v>
      </c>
    </row>
    <row r="383" spans="1:4" x14ac:dyDescent="0.2">
      <c r="A383" s="7">
        <v>380</v>
      </c>
      <c r="B383" s="1">
        <f ca="1">OFFSET(学習データ!$AG$7,$A382*30,0)</f>
        <v>8</v>
      </c>
      <c r="C383" s="1">
        <f ca="1">INDEX(学習計算!$EX$72:$EX$81,MATCH(MAX(OFFSET(学習計算!$EY$72,A382*30,0,10,1)),OFFSET(学習計算!$EY$72,A382*30,0,10,1),0))</f>
        <v>3</v>
      </c>
      <c r="D383" s="54" t="str">
        <f t="shared" ca="1" si="6"/>
        <v>NG</v>
      </c>
    </row>
    <row r="384" spans="1:4" x14ac:dyDescent="0.2">
      <c r="A384" s="7">
        <v>381</v>
      </c>
      <c r="B384" s="1">
        <f ca="1">OFFSET(学習データ!$AG$7,$A383*30,0)</f>
        <v>9</v>
      </c>
      <c r="C384" s="1">
        <f ca="1">INDEX(学習計算!$EX$72:$EX$81,MATCH(MAX(OFFSET(学習計算!$EY$72,A383*30,0,10,1)),OFFSET(学習計算!$EY$72,A383*30,0,10,1),0))</f>
        <v>9</v>
      </c>
      <c r="D384" s="54" t="str">
        <f t="shared" ca="1" si="6"/>
        <v>正解</v>
      </c>
    </row>
    <row r="385" spans="1:4" x14ac:dyDescent="0.2">
      <c r="A385" s="7">
        <v>382</v>
      </c>
      <c r="B385" s="1">
        <f ca="1">OFFSET(学習データ!$AG$7,$A384*30,0)</f>
        <v>5</v>
      </c>
      <c r="C385" s="1">
        <f ca="1">INDEX(学習計算!$EX$72:$EX$81,MATCH(MAX(OFFSET(学習計算!$EY$72,A384*30,0,10,1)),OFFSET(学習計算!$EY$72,A384*30,0,10,1),0))</f>
        <v>5</v>
      </c>
      <c r="D385" s="54" t="str">
        <f t="shared" ca="1" si="6"/>
        <v>正解</v>
      </c>
    </row>
    <row r="386" spans="1:4" x14ac:dyDescent="0.2">
      <c r="A386" s="7">
        <v>383</v>
      </c>
      <c r="B386" s="1">
        <f ca="1">OFFSET(学習データ!$AG$7,$A385*30,0)</f>
        <v>6</v>
      </c>
      <c r="C386" s="1">
        <f ca="1">INDEX(学習計算!$EX$72:$EX$81,MATCH(MAX(OFFSET(学習計算!$EY$72,A385*30,0,10,1)),OFFSET(学習計算!$EY$72,A385*30,0,10,1),0))</f>
        <v>6</v>
      </c>
      <c r="D386" s="54" t="str">
        <f t="shared" ca="1" si="6"/>
        <v>正解</v>
      </c>
    </row>
    <row r="387" spans="1:4" x14ac:dyDescent="0.2">
      <c r="A387" s="7">
        <v>384</v>
      </c>
      <c r="B387" s="1">
        <f ca="1">OFFSET(学習データ!$AG$7,$A386*30,0)</f>
        <v>7</v>
      </c>
      <c r="C387" s="1">
        <f ca="1">INDEX(学習計算!$EX$72:$EX$81,MATCH(MAX(OFFSET(学習計算!$EY$72,A386*30,0,10,1)),OFFSET(学習計算!$EY$72,A386*30,0,10,1),0))</f>
        <v>8</v>
      </c>
      <c r="D387" s="54" t="str">
        <f t="shared" ca="1" si="6"/>
        <v>NG</v>
      </c>
    </row>
    <row r="388" spans="1:4" x14ac:dyDescent="0.2">
      <c r="A388" s="7">
        <v>385</v>
      </c>
      <c r="B388" s="1">
        <f ca="1">OFFSET(学習データ!$AG$7,$A387*30,0)</f>
        <v>9</v>
      </c>
      <c r="C388" s="1">
        <f ca="1">INDEX(学習計算!$EX$72:$EX$81,MATCH(MAX(OFFSET(学習計算!$EY$72,A387*30,0,10,1)),OFFSET(学習計算!$EY$72,A387*30,0,10,1),0))</f>
        <v>9</v>
      </c>
      <c r="D388" s="54" t="str">
        <f t="shared" ca="1" si="6"/>
        <v>正解</v>
      </c>
    </row>
    <row r="389" spans="1:4" x14ac:dyDescent="0.2">
      <c r="A389" s="7">
        <v>386</v>
      </c>
      <c r="B389" s="1">
        <f ca="1">OFFSET(学習データ!$AG$7,$A388*30,0)</f>
        <v>9</v>
      </c>
      <c r="C389" s="1">
        <f ca="1">INDEX(学習計算!$EX$72:$EX$81,MATCH(MAX(OFFSET(学習計算!$EY$72,A388*30,0,10,1)),OFFSET(学習計算!$EY$72,A388*30,0,10,1),0))</f>
        <v>9</v>
      </c>
      <c r="D389" s="54" t="str">
        <f t="shared" ca="1" si="6"/>
        <v>正解</v>
      </c>
    </row>
    <row r="390" spans="1:4" x14ac:dyDescent="0.2">
      <c r="A390" s="7">
        <v>387</v>
      </c>
      <c r="B390" s="1">
        <f ca="1">OFFSET(学習データ!$AG$7,$A389*30,0)</f>
        <v>3</v>
      </c>
      <c r="C390" s="1">
        <f ca="1">INDEX(学習計算!$EX$72:$EX$81,MATCH(MAX(OFFSET(学習計算!$EY$72,A389*30,0,10,1)),OFFSET(学習計算!$EY$72,A389*30,0,10,1),0))</f>
        <v>3</v>
      </c>
      <c r="D390" s="54" t="str">
        <f t="shared" ca="1" si="6"/>
        <v>正解</v>
      </c>
    </row>
    <row r="391" spans="1:4" x14ac:dyDescent="0.2">
      <c r="A391" s="7">
        <v>388</v>
      </c>
      <c r="B391" s="1">
        <f ca="1">OFFSET(学習データ!$AG$7,$A390*30,0)</f>
        <v>7</v>
      </c>
      <c r="C391" s="1">
        <f ca="1">INDEX(学習計算!$EX$72:$EX$81,MATCH(MAX(OFFSET(学習計算!$EY$72,A390*30,0,10,1)),OFFSET(学習計算!$EY$72,A390*30,0,10,1),0))</f>
        <v>7</v>
      </c>
      <c r="D391" s="54" t="str">
        <f t="shared" ca="1" si="6"/>
        <v>正解</v>
      </c>
    </row>
    <row r="392" spans="1:4" x14ac:dyDescent="0.2">
      <c r="A392" s="7">
        <v>389</v>
      </c>
      <c r="B392" s="1">
        <f ca="1">OFFSET(学習データ!$AG$7,$A391*30,0)</f>
        <v>9</v>
      </c>
      <c r="C392" s="1">
        <f ca="1">INDEX(学習計算!$EX$72:$EX$81,MATCH(MAX(OFFSET(学習計算!$EY$72,A391*30,0,10,1)),OFFSET(学習計算!$EY$72,A391*30,0,10,1),0))</f>
        <v>9</v>
      </c>
      <c r="D392" s="54" t="str">
        <f t="shared" ca="1" si="6"/>
        <v>正解</v>
      </c>
    </row>
    <row r="393" spans="1:4" x14ac:dyDescent="0.2">
      <c r="A393" s="7">
        <v>390</v>
      </c>
      <c r="B393" s="1">
        <f ca="1">OFFSET(学習データ!$AG$7,$A392*30,0)</f>
        <v>6</v>
      </c>
      <c r="C393" s="1">
        <f ca="1">INDEX(学習計算!$EX$72:$EX$81,MATCH(MAX(OFFSET(学習計算!$EY$72,A392*30,0,10,1)),OFFSET(学習計算!$EY$72,A392*30,0,10,1),0))</f>
        <v>5</v>
      </c>
      <c r="D393" s="54" t="str">
        <f t="shared" ca="1" si="6"/>
        <v>NG</v>
      </c>
    </row>
    <row r="394" spans="1:4" x14ac:dyDescent="0.2">
      <c r="A394" s="7">
        <v>391</v>
      </c>
      <c r="B394" s="1">
        <f ca="1">OFFSET(学習データ!$AG$7,$A393*30,0)</f>
        <v>6</v>
      </c>
      <c r="C394" s="1">
        <f ca="1">INDEX(学習計算!$EX$72:$EX$81,MATCH(MAX(OFFSET(学習計算!$EY$72,A393*30,0,10,1)),OFFSET(学習計算!$EY$72,A393*30,0,10,1),0))</f>
        <v>6</v>
      </c>
      <c r="D394" s="54" t="str">
        <f t="shared" ca="1" si="6"/>
        <v>正解</v>
      </c>
    </row>
    <row r="395" spans="1:4" x14ac:dyDescent="0.2">
      <c r="A395" s="7">
        <v>392</v>
      </c>
      <c r="B395" s="1">
        <f ca="1">OFFSET(学習データ!$AG$7,$A394*30,0)</f>
        <v>2</v>
      </c>
      <c r="C395" s="1">
        <f ca="1">INDEX(学習計算!$EX$72:$EX$81,MATCH(MAX(OFFSET(学習計算!$EY$72,A394*30,0,10,1)),OFFSET(学習計算!$EY$72,A394*30,0,10,1),0))</f>
        <v>9</v>
      </c>
      <c r="D395" s="54" t="str">
        <f t="shared" ca="1" si="6"/>
        <v>NG</v>
      </c>
    </row>
    <row r="396" spans="1:4" x14ac:dyDescent="0.2">
      <c r="A396" s="7">
        <v>393</v>
      </c>
      <c r="B396" s="1">
        <f ca="1">OFFSET(学習データ!$AG$7,$A395*30,0)</f>
        <v>3</v>
      </c>
      <c r="C396" s="1">
        <f ca="1">INDEX(学習計算!$EX$72:$EX$81,MATCH(MAX(OFFSET(学習計算!$EY$72,A395*30,0,10,1)),OFFSET(学習計算!$EY$72,A395*30,0,10,1),0))</f>
        <v>3</v>
      </c>
      <c r="D396" s="54" t="str">
        <f t="shared" ca="1" si="6"/>
        <v>正解</v>
      </c>
    </row>
    <row r="397" spans="1:4" x14ac:dyDescent="0.2">
      <c r="A397" s="7">
        <v>394</v>
      </c>
      <c r="B397" s="1">
        <f ca="1">OFFSET(学習データ!$AG$7,$A396*30,0)</f>
        <v>9</v>
      </c>
      <c r="C397" s="1">
        <f ca="1">INDEX(学習計算!$EX$72:$EX$81,MATCH(MAX(OFFSET(学習計算!$EY$72,A396*30,0,10,1)),OFFSET(学習計算!$EY$72,A396*30,0,10,1),0))</f>
        <v>3</v>
      </c>
      <c r="D397" s="54" t="str">
        <f t="shared" ca="1" si="6"/>
        <v>NG</v>
      </c>
    </row>
    <row r="398" spans="1:4" x14ac:dyDescent="0.2">
      <c r="A398" s="7">
        <v>395</v>
      </c>
      <c r="B398" s="1">
        <f ca="1">OFFSET(学習データ!$AG$7,$A397*30,0)</f>
        <v>7</v>
      </c>
      <c r="C398" s="1">
        <f ca="1">INDEX(学習計算!$EX$72:$EX$81,MATCH(MAX(OFFSET(学習計算!$EY$72,A397*30,0,10,1)),OFFSET(学習計算!$EY$72,A397*30,0,10,1),0))</f>
        <v>9</v>
      </c>
      <c r="D398" s="54" t="str">
        <f t="shared" ca="1" si="6"/>
        <v>NG</v>
      </c>
    </row>
    <row r="399" spans="1:4" x14ac:dyDescent="0.2">
      <c r="A399" s="7">
        <v>396</v>
      </c>
      <c r="B399" s="1">
        <f ca="1">OFFSET(学習データ!$AG$7,$A398*30,0)</f>
        <v>5</v>
      </c>
      <c r="C399" s="1">
        <f ca="1">INDEX(学習計算!$EX$72:$EX$81,MATCH(MAX(OFFSET(学習計算!$EY$72,A398*30,0,10,1)),OFFSET(学習計算!$EY$72,A398*30,0,10,1),0))</f>
        <v>5</v>
      </c>
      <c r="D399" s="54" t="str">
        <f t="shared" ca="1" si="6"/>
        <v>正解</v>
      </c>
    </row>
    <row r="400" spans="1:4" x14ac:dyDescent="0.2">
      <c r="A400" s="7">
        <v>397</v>
      </c>
      <c r="B400" s="1">
        <f ca="1">OFFSET(学習データ!$AG$7,$A399*30,0)</f>
        <v>4</v>
      </c>
      <c r="C400" s="1">
        <f ca="1">INDEX(学習計算!$EX$72:$EX$81,MATCH(MAX(OFFSET(学習計算!$EY$72,A399*30,0,10,1)),OFFSET(学習計算!$EY$72,A399*30,0,10,1),0))</f>
        <v>4</v>
      </c>
      <c r="D400" s="54" t="str">
        <f t="shared" ca="1" si="6"/>
        <v>正解</v>
      </c>
    </row>
    <row r="401" spans="1:4" x14ac:dyDescent="0.2">
      <c r="A401" s="7">
        <v>398</v>
      </c>
      <c r="B401" s="1">
        <f ca="1">OFFSET(学習データ!$AG$7,$A400*30,0)</f>
        <v>8</v>
      </c>
      <c r="C401" s="1">
        <f ca="1">INDEX(学習計算!$EX$72:$EX$81,MATCH(MAX(OFFSET(学習計算!$EY$72,A400*30,0,10,1)),OFFSET(学習計算!$EY$72,A400*30,0,10,1),0))</f>
        <v>8</v>
      </c>
      <c r="D401" s="54" t="str">
        <f t="shared" ca="1" si="6"/>
        <v>正解</v>
      </c>
    </row>
    <row r="402" spans="1:4" x14ac:dyDescent="0.2">
      <c r="A402" s="7">
        <v>399</v>
      </c>
      <c r="B402" s="1">
        <f ca="1">OFFSET(学習データ!$AG$7,$A401*30,0)</f>
        <v>9</v>
      </c>
      <c r="C402" s="1">
        <f ca="1">INDEX(学習計算!$EX$72:$EX$81,MATCH(MAX(OFFSET(学習計算!$EY$72,A401*30,0,10,1)),OFFSET(学習計算!$EY$72,A401*30,0,10,1),0))</f>
        <v>7</v>
      </c>
      <c r="D402" s="54" t="str">
        <f t="shared" ca="1" si="6"/>
        <v>NG</v>
      </c>
    </row>
    <row r="403" spans="1:4" x14ac:dyDescent="0.2">
      <c r="A403" s="7">
        <v>400</v>
      </c>
      <c r="B403" s="1">
        <f ca="1">OFFSET(学習データ!$AG$7,$A402*30,0)</f>
        <v>4</v>
      </c>
      <c r="C403" s="1">
        <f ca="1">INDEX(学習計算!$EX$72:$EX$81,MATCH(MAX(OFFSET(学習計算!$EY$72,A402*30,0,10,1)),OFFSET(学習計算!$EY$72,A402*30,0,10,1),0))</f>
        <v>4</v>
      </c>
      <c r="D403" s="54" t="str">
        <f t="shared" ca="1" si="6"/>
        <v>正解</v>
      </c>
    </row>
    <row r="404" spans="1:4" x14ac:dyDescent="0.2">
      <c r="A404" s="7">
        <v>401</v>
      </c>
      <c r="B404" s="1">
        <f ca="1">OFFSET(学習データ!$AG$7,$A403*30,0)</f>
        <v>1</v>
      </c>
      <c r="C404" s="1">
        <f ca="1">INDEX(学習計算!$EX$72:$EX$81,MATCH(MAX(OFFSET(学習計算!$EY$72,A403*30,0,10,1)),OFFSET(学習計算!$EY$72,A403*30,0,10,1),0))</f>
        <v>1</v>
      </c>
      <c r="D404" s="54" t="str">
        <f t="shared" ca="1" si="6"/>
        <v>正解</v>
      </c>
    </row>
    <row r="405" spans="1:4" x14ac:dyDescent="0.2">
      <c r="A405" s="7">
        <v>402</v>
      </c>
      <c r="B405" s="1">
        <f ca="1">OFFSET(学習データ!$AG$7,$A404*30,0)</f>
        <v>2</v>
      </c>
      <c r="C405" s="1">
        <f ca="1">INDEX(学習計算!$EX$72:$EX$81,MATCH(MAX(OFFSET(学習計算!$EY$72,A404*30,0,10,1)),OFFSET(学習計算!$EY$72,A404*30,0,10,1),0))</f>
        <v>3</v>
      </c>
      <c r="D405" s="54" t="str">
        <f t="shared" ca="1" si="6"/>
        <v>NG</v>
      </c>
    </row>
    <row r="406" spans="1:4" x14ac:dyDescent="0.2">
      <c r="A406" s="7">
        <v>403</v>
      </c>
      <c r="B406" s="1">
        <f ca="1">OFFSET(学習データ!$AG$7,$A405*30,0)</f>
        <v>8</v>
      </c>
      <c r="C406" s="1">
        <f ca="1">INDEX(学習計算!$EX$72:$EX$81,MATCH(MAX(OFFSET(学習計算!$EY$72,A405*30,0,10,1)),OFFSET(学習計算!$EY$72,A405*30,0,10,1),0))</f>
        <v>8</v>
      </c>
      <c r="D406" s="54" t="str">
        <f t="shared" ca="1" si="6"/>
        <v>正解</v>
      </c>
    </row>
    <row r="407" spans="1:4" x14ac:dyDescent="0.2">
      <c r="A407" s="7">
        <v>404</v>
      </c>
      <c r="B407" s="1">
        <f ca="1">OFFSET(学習データ!$AG$7,$A406*30,0)</f>
        <v>7</v>
      </c>
      <c r="C407" s="1">
        <f ca="1">INDEX(学習計算!$EX$72:$EX$81,MATCH(MAX(OFFSET(学習計算!$EY$72,A406*30,0,10,1)),OFFSET(学習計算!$EY$72,A406*30,0,10,1),0))</f>
        <v>9</v>
      </c>
      <c r="D407" s="54" t="str">
        <f t="shared" ca="1" si="6"/>
        <v>NG</v>
      </c>
    </row>
    <row r="408" spans="1:4" x14ac:dyDescent="0.2">
      <c r="A408" s="7">
        <v>405</v>
      </c>
      <c r="B408" s="1">
        <f ca="1">OFFSET(学習データ!$AG$7,$A407*30,0)</f>
        <v>1</v>
      </c>
      <c r="C408" s="1">
        <f ca="1">INDEX(学習計算!$EX$72:$EX$81,MATCH(MAX(OFFSET(学習計算!$EY$72,A407*30,0,10,1)),OFFSET(学習計算!$EY$72,A407*30,0,10,1),0))</f>
        <v>1</v>
      </c>
      <c r="D408" s="54" t="str">
        <f t="shared" ca="1" si="6"/>
        <v>正解</v>
      </c>
    </row>
    <row r="409" spans="1:4" x14ac:dyDescent="0.2">
      <c r="A409" s="7">
        <v>406</v>
      </c>
      <c r="B409" s="1">
        <f ca="1">OFFSET(学習データ!$AG$7,$A408*30,0)</f>
        <v>2</v>
      </c>
      <c r="C409" s="1">
        <f ca="1">INDEX(学習計算!$EX$72:$EX$81,MATCH(MAX(OFFSET(学習計算!$EY$72,A408*30,0,10,1)),OFFSET(学習計算!$EY$72,A408*30,0,10,1),0))</f>
        <v>6</v>
      </c>
      <c r="D409" s="54" t="str">
        <f t="shared" ca="1" si="6"/>
        <v>NG</v>
      </c>
    </row>
    <row r="410" spans="1:4" x14ac:dyDescent="0.2">
      <c r="A410" s="7">
        <v>407</v>
      </c>
      <c r="B410" s="1">
        <f ca="1">OFFSET(学習データ!$AG$7,$A409*30,0)</f>
        <v>6</v>
      </c>
      <c r="C410" s="1">
        <f ca="1">INDEX(学習計算!$EX$72:$EX$81,MATCH(MAX(OFFSET(学習計算!$EY$72,A409*30,0,10,1)),OFFSET(学習計算!$EY$72,A409*30,0,10,1),0))</f>
        <v>6</v>
      </c>
      <c r="D410" s="54" t="str">
        <f t="shared" ca="1" si="6"/>
        <v>正解</v>
      </c>
    </row>
    <row r="411" spans="1:4" x14ac:dyDescent="0.2">
      <c r="A411" s="7">
        <v>408</v>
      </c>
      <c r="B411" s="1">
        <f ca="1">OFFSET(学習データ!$AG$7,$A410*30,0)</f>
        <v>1</v>
      </c>
      <c r="C411" s="1">
        <f ca="1">INDEX(学習計算!$EX$72:$EX$81,MATCH(MAX(OFFSET(学習計算!$EY$72,A410*30,0,10,1)),OFFSET(学習計算!$EY$72,A410*30,0,10,1),0))</f>
        <v>1</v>
      </c>
      <c r="D411" s="54" t="str">
        <f t="shared" ca="1" si="6"/>
        <v>正解</v>
      </c>
    </row>
    <row r="412" spans="1:4" x14ac:dyDescent="0.2">
      <c r="A412" s="7">
        <v>409</v>
      </c>
      <c r="B412" s="1">
        <f ca="1">OFFSET(学習データ!$AG$7,$A411*30,0)</f>
        <v>3</v>
      </c>
      <c r="C412" s="1">
        <f ca="1">INDEX(学習計算!$EX$72:$EX$81,MATCH(MAX(OFFSET(学習計算!$EY$72,A411*30,0,10,1)),OFFSET(学習計算!$EY$72,A411*30,0,10,1),0))</f>
        <v>3</v>
      </c>
      <c r="D412" s="54" t="str">
        <f t="shared" ca="1" si="6"/>
        <v>正解</v>
      </c>
    </row>
    <row r="413" spans="1:4" x14ac:dyDescent="0.2">
      <c r="A413" s="7">
        <v>410</v>
      </c>
      <c r="B413" s="1">
        <f ca="1">OFFSET(学習データ!$AG$7,$A412*30,0)</f>
        <v>1</v>
      </c>
      <c r="C413" s="1">
        <f ca="1">INDEX(学習計算!$EX$72:$EX$81,MATCH(MAX(OFFSET(学習計算!$EY$72,A412*30,0,10,1)),OFFSET(学習計算!$EY$72,A412*30,0,10,1),0))</f>
        <v>1</v>
      </c>
      <c r="D413" s="54" t="str">
        <f t="shared" ca="1" si="6"/>
        <v>正解</v>
      </c>
    </row>
    <row r="414" spans="1:4" x14ac:dyDescent="0.2">
      <c r="A414" s="7">
        <v>411</v>
      </c>
      <c r="B414" s="1">
        <f ca="1">OFFSET(学習データ!$AG$7,$A413*30,0)</f>
        <v>1</v>
      </c>
      <c r="C414" s="1">
        <f ca="1">INDEX(学習計算!$EX$72:$EX$81,MATCH(MAX(OFFSET(学習計算!$EY$72,A413*30,0,10,1)),OFFSET(学習計算!$EY$72,A413*30,0,10,1),0))</f>
        <v>1</v>
      </c>
      <c r="D414" s="54" t="str">
        <f t="shared" ca="1" si="6"/>
        <v>正解</v>
      </c>
    </row>
    <row r="415" spans="1:4" x14ac:dyDescent="0.2">
      <c r="A415" s="7">
        <v>412</v>
      </c>
      <c r="B415" s="1">
        <f ca="1">OFFSET(学習データ!$AG$7,$A414*30,0)</f>
        <v>8</v>
      </c>
      <c r="C415" s="1">
        <f ca="1">INDEX(学習計算!$EX$72:$EX$81,MATCH(MAX(OFFSET(学習計算!$EY$72,A414*30,0,10,1)),OFFSET(学習計算!$EY$72,A414*30,0,10,1),0))</f>
        <v>9</v>
      </c>
      <c r="D415" s="54" t="str">
        <f t="shared" ca="1" si="6"/>
        <v>NG</v>
      </c>
    </row>
    <row r="416" spans="1:4" x14ac:dyDescent="0.2">
      <c r="A416" s="7">
        <v>413</v>
      </c>
      <c r="B416" s="1">
        <f ca="1">OFFSET(学習データ!$AG$7,$A415*30,0)</f>
        <v>2</v>
      </c>
      <c r="C416" s="1">
        <f ca="1">INDEX(学習計算!$EX$72:$EX$81,MATCH(MAX(OFFSET(学習計算!$EY$72,A415*30,0,10,1)),OFFSET(学習計算!$EY$72,A415*30,0,10,1),0))</f>
        <v>6</v>
      </c>
      <c r="D416" s="54" t="str">
        <f t="shared" ref="D416:D479" ca="1" si="7">IF(B416=C416,"正解","NG")</f>
        <v>NG</v>
      </c>
    </row>
    <row r="417" spans="1:4" x14ac:dyDescent="0.2">
      <c r="A417" s="7">
        <v>414</v>
      </c>
      <c r="B417" s="1">
        <f ca="1">OFFSET(学習データ!$AG$7,$A416*30,0)</f>
        <v>3</v>
      </c>
      <c r="C417" s="1">
        <f ca="1">INDEX(学習計算!$EX$72:$EX$81,MATCH(MAX(OFFSET(学習計算!$EY$72,A416*30,0,10,1)),OFFSET(学習計算!$EY$72,A416*30,0,10,1),0))</f>
        <v>3</v>
      </c>
      <c r="D417" s="54" t="str">
        <f t="shared" ca="1" si="7"/>
        <v>正解</v>
      </c>
    </row>
    <row r="418" spans="1:4" x14ac:dyDescent="0.2">
      <c r="A418" s="7">
        <v>415</v>
      </c>
      <c r="B418" s="1">
        <f ca="1">OFFSET(学習データ!$AG$7,$A417*30,0)</f>
        <v>9</v>
      </c>
      <c r="C418" s="1">
        <f ca="1">INDEX(学習計算!$EX$72:$EX$81,MATCH(MAX(OFFSET(学習計算!$EY$72,A417*30,0,10,1)),OFFSET(学習計算!$EY$72,A417*30,0,10,1),0))</f>
        <v>9</v>
      </c>
      <c r="D418" s="54" t="str">
        <f t="shared" ca="1" si="7"/>
        <v>正解</v>
      </c>
    </row>
    <row r="419" spans="1:4" x14ac:dyDescent="0.2">
      <c r="A419" s="7">
        <v>416</v>
      </c>
      <c r="B419" s="1">
        <f ca="1">OFFSET(学習データ!$AG$7,$A418*30,0)</f>
        <v>4</v>
      </c>
      <c r="C419" s="1">
        <f ca="1">INDEX(学習計算!$EX$72:$EX$81,MATCH(MAX(OFFSET(学習計算!$EY$72,A418*30,0,10,1)),OFFSET(学習計算!$EY$72,A418*30,0,10,1),0))</f>
        <v>4</v>
      </c>
      <c r="D419" s="54" t="str">
        <f t="shared" ca="1" si="7"/>
        <v>正解</v>
      </c>
    </row>
    <row r="420" spans="1:4" x14ac:dyDescent="0.2">
      <c r="A420" s="7">
        <v>417</v>
      </c>
      <c r="B420" s="1">
        <f ca="1">OFFSET(学習データ!$AG$7,$A419*30,0)</f>
        <v>5</v>
      </c>
      <c r="C420" s="1">
        <f ca="1">INDEX(学習計算!$EX$72:$EX$81,MATCH(MAX(OFFSET(学習計算!$EY$72,A419*30,0,10,1)),OFFSET(学習計算!$EY$72,A419*30,0,10,1),0))</f>
        <v>5</v>
      </c>
      <c r="D420" s="54" t="str">
        <f t="shared" ca="1" si="7"/>
        <v>正解</v>
      </c>
    </row>
    <row r="421" spans="1:4" x14ac:dyDescent="0.2">
      <c r="A421" s="7">
        <v>418</v>
      </c>
      <c r="B421" s="1">
        <f ca="1">OFFSET(学習データ!$AG$7,$A420*30,0)</f>
        <v>6</v>
      </c>
      <c r="C421" s="1">
        <f ca="1">INDEX(学習計算!$EX$72:$EX$81,MATCH(MAX(OFFSET(学習計算!$EY$72,A420*30,0,10,1)),OFFSET(学習計算!$EY$72,A420*30,0,10,1),0))</f>
        <v>6</v>
      </c>
      <c r="D421" s="54" t="str">
        <f t="shared" ca="1" si="7"/>
        <v>正解</v>
      </c>
    </row>
    <row r="422" spans="1:4" x14ac:dyDescent="0.2">
      <c r="A422" s="7">
        <v>419</v>
      </c>
      <c r="B422" s="1">
        <f ca="1">OFFSET(学習データ!$AG$7,$A421*30,0)</f>
        <v>1</v>
      </c>
      <c r="C422" s="1">
        <f ca="1">INDEX(学習計算!$EX$72:$EX$81,MATCH(MAX(OFFSET(学習計算!$EY$72,A421*30,0,10,1)),OFFSET(学習計算!$EY$72,A421*30,0,10,1),0))</f>
        <v>1</v>
      </c>
      <c r="D422" s="54" t="str">
        <f t="shared" ca="1" si="7"/>
        <v>正解</v>
      </c>
    </row>
    <row r="423" spans="1:4" x14ac:dyDescent="0.2">
      <c r="A423" s="7">
        <v>420</v>
      </c>
      <c r="B423" s="1">
        <f ca="1">OFFSET(学習データ!$AG$7,$A422*30,0)</f>
        <v>7</v>
      </c>
      <c r="C423" s="1">
        <f ca="1">INDEX(学習計算!$EX$72:$EX$81,MATCH(MAX(OFFSET(学習計算!$EY$72,A422*30,0,10,1)),OFFSET(学習計算!$EY$72,A422*30,0,10,1),0))</f>
        <v>7</v>
      </c>
      <c r="D423" s="54" t="str">
        <f t="shared" ca="1" si="7"/>
        <v>正解</v>
      </c>
    </row>
    <row r="424" spans="1:4" x14ac:dyDescent="0.2">
      <c r="A424" s="7">
        <v>421</v>
      </c>
      <c r="B424" s="1">
        <f ca="1">OFFSET(学習データ!$AG$7,$A423*30,0)</f>
        <v>7</v>
      </c>
      <c r="C424" s="1">
        <f ca="1">INDEX(学習計算!$EX$72:$EX$81,MATCH(MAX(OFFSET(学習計算!$EY$72,A423*30,0,10,1)),OFFSET(学習計算!$EY$72,A423*30,0,10,1),0))</f>
        <v>9</v>
      </c>
      <c r="D424" s="54" t="str">
        <f t="shared" ca="1" si="7"/>
        <v>NG</v>
      </c>
    </row>
    <row r="425" spans="1:4" x14ac:dyDescent="0.2">
      <c r="A425" s="7">
        <v>422</v>
      </c>
      <c r="B425" s="1">
        <f ca="1">OFFSET(学習データ!$AG$7,$A424*30,0)</f>
        <v>8</v>
      </c>
      <c r="C425" s="1">
        <f ca="1">INDEX(学習計算!$EX$72:$EX$81,MATCH(MAX(OFFSET(学習計算!$EY$72,A424*30,0,10,1)),OFFSET(学習計算!$EY$72,A424*30,0,10,1),0))</f>
        <v>9</v>
      </c>
      <c r="D425" s="54" t="str">
        <f t="shared" ca="1" si="7"/>
        <v>NG</v>
      </c>
    </row>
    <row r="426" spans="1:4" x14ac:dyDescent="0.2">
      <c r="A426" s="7">
        <v>423</v>
      </c>
      <c r="B426" s="1">
        <f ca="1">OFFSET(学習データ!$AG$7,$A425*30,0)</f>
        <v>1</v>
      </c>
      <c r="C426" s="1">
        <f ca="1">INDEX(学習計算!$EX$72:$EX$81,MATCH(MAX(OFFSET(学習計算!$EY$72,A425*30,0,10,1)),OFFSET(学習計算!$EY$72,A425*30,0,10,1),0))</f>
        <v>5</v>
      </c>
      <c r="D426" s="54" t="str">
        <f t="shared" ca="1" si="7"/>
        <v>NG</v>
      </c>
    </row>
    <row r="427" spans="1:4" x14ac:dyDescent="0.2">
      <c r="A427" s="7">
        <v>424</v>
      </c>
      <c r="B427" s="1">
        <f ca="1">OFFSET(学習データ!$AG$7,$A426*30,0)</f>
        <v>9</v>
      </c>
      <c r="C427" s="1">
        <f ca="1">INDEX(学習計算!$EX$72:$EX$81,MATCH(MAX(OFFSET(学習計算!$EY$72,A426*30,0,10,1)),OFFSET(学習計算!$EY$72,A426*30,0,10,1),0))</f>
        <v>9</v>
      </c>
      <c r="D427" s="54" t="str">
        <f t="shared" ca="1" si="7"/>
        <v>正解</v>
      </c>
    </row>
    <row r="428" spans="1:4" x14ac:dyDescent="0.2">
      <c r="A428" s="7">
        <v>425</v>
      </c>
      <c r="B428" s="1">
        <f ca="1">OFFSET(学習データ!$AG$7,$A427*30,0)</f>
        <v>2</v>
      </c>
      <c r="C428" s="1">
        <f ca="1">INDEX(学習計算!$EX$72:$EX$81,MATCH(MAX(OFFSET(学習計算!$EY$72,A427*30,0,10,1)),OFFSET(学習計算!$EY$72,A427*30,0,10,1),0))</f>
        <v>5</v>
      </c>
      <c r="D428" s="54" t="str">
        <f t="shared" ca="1" si="7"/>
        <v>NG</v>
      </c>
    </row>
    <row r="429" spans="1:4" x14ac:dyDescent="0.2">
      <c r="A429" s="7">
        <v>426</v>
      </c>
      <c r="B429" s="1">
        <f ca="1">OFFSET(学習データ!$AG$7,$A428*30,0)</f>
        <v>5</v>
      </c>
      <c r="C429" s="1">
        <f ca="1">INDEX(学習計算!$EX$72:$EX$81,MATCH(MAX(OFFSET(学習計算!$EY$72,A428*30,0,10,1)),OFFSET(学習計算!$EY$72,A428*30,0,10,1),0))</f>
        <v>5</v>
      </c>
      <c r="D429" s="54" t="str">
        <f t="shared" ca="1" si="7"/>
        <v>正解</v>
      </c>
    </row>
    <row r="430" spans="1:4" x14ac:dyDescent="0.2">
      <c r="A430" s="7">
        <v>427</v>
      </c>
      <c r="B430" s="1">
        <f ca="1">OFFSET(学習データ!$AG$7,$A429*30,0)</f>
        <v>1</v>
      </c>
      <c r="C430" s="1">
        <f ca="1">INDEX(学習計算!$EX$72:$EX$81,MATCH(MAX(OFFSET(学習計算!$EY$72,A429*30,0,10,1)),OFFSET(学習計算!$EY$72,A429*30,0,10,1),0))</f>
        <v>1</v>
      </c>
      <c r="D430" s="54" t="str">
        <f t="shared" ca="1" si="7"/>
        <v>正解</v>
      </c>
    </row>
    <row r="431" spans="1:4" x14ac:dyDescent="0.2">
      <c r="A431" s="7">
        <v>428</v>
      </c>
      <c r="B431" s="1">
        <f ca="1">OFFSET(学習データ!$AG$7,$A430*30,0)</f>
        <v>2</v>
      </c>
      <c r="C431" s="1">
        <f ca="1">INDEX(学習計算!$EX$72:$EX$81,MATCH(MAX(OFFSET(学習計算!$EY$72,A430*30,0,10,1)),OFFSET(学習計算!$EY$72,A430*30,0,10,1),0))</f>
        <v>3</v>
      </c>
      <c r="D431" s="54" t="str">
        <f t="shared" ca="1" si="7"/>
        <v>NG</v>
      </c>
    </row>
    <row r="432" spans="1:4" x14ac:dyDescent="0.2">
      <c r="A432" s="7">
        <v>429</v>
      </c>
      <c r="B432" s="1">
        <f ca="1">OFFSET(学習データ!$AG$7,$A431*30,0)</f>
        <v>2</v>
      </c>
      <c r="C432" s="1">
        <f ca="1">INDEX(学習計算!$EX$72:$EX$81,MATCH(MAX(OFFSET(学習計算!$EY$72,A431*30,0,10,1)),OFFSET(学習計算!$EY$72,A431*30,0,10,1),0))</f>
        <v>9</v>
      </c>
      <c r="D432" s="54" t="str">
        <f t="shared" ca="1" si="7"/>
        <v>NG</v>
      </c>
    </row>
    <row r="433" spans="1:4" x14ac:dyDescent="0.2">
      <c r="A433" s="7">
        <v>430</v>
      </c>
      <c r="B433" s="1">
        <f ca="1">OFFSET(学習データ!$AG$7,$A432*30,0)</f>
        <v>7</v>
      </c>
      <c r="C433" s="1">
        <f ca="1">INDEX(学習計算!$EX$72:$EX$81,MATCH(MAX(OFFSET(学習計算!$EY$72,A432*30,0,10,1)),OFFSET(学習計算!$EY$72,A432*30,0,10,1),0))</f>
        <v>7</v>
      </c>
      <c r="D433" s="54" t="str">
        <f t="shared" ca="1" si="7"/>
        <v>正解</v>
      </c>
    </row>
    <row r="434" spans="1:4" x14ac:dyDescent="0.2">
      <c r="A434" s="7">
        <v>431</v>
      </c>
      <c r="B434" s="1">
        <f ca="1">OFFSET(学習データ!$AG$7,$A433*30,0)</f>
        <v>3</v>
      </c>
      <c r="C434" s="1">
        <f ca="1">INDEX(学習計算!$EX$72:$EX$81,MATCH(MAX(OFFSET(学習計算!$EY$72,A433*30,0,10,1)),OFFSET(学習計算!$EY$72,A433*30,0,10,1),0))</f>
        <v>3</v>
      </c>
      <c r="D434" s="54" t="str">
        <f t="shared" ca="1" si="7"/>
        <v>正解</v>
      </c>
    </row>
    <row r="435" spans="1:4" x14ac:dyDescent="0.2">
      <c r="A435" s="7">
        <v>432</v>
      </c>
      <c r="B435" s="1">
        <f ca="1">OFFSET(学習データ!$AG$7,$A434*30,0)</f>
        <v>5</v>
      </c>
      <c r="C435" s="1">
        <f ca="1">INDEX(学習計算!$EX$72:$EX$81,MATCH(MAX(OFFSET(学習計算!$EY$72,A434*30,0,10,1)),OFFSET(学習計算!$EY$72,A434*30,0,10,1),0))</f>
        <v>5</v>
      </c>
      <c r="D435" s="54" t="str">
        <f t="shared" ca="1" si="7"/>
        <v>正解</v>
      </c>
    </row>
    <row r="436" spans="1:4" x14ac:dyDescent="0.2">
      <c r="A436" s="7">
        <v>433</v>
      </c>
      <c r="B436" s="1">
        <f ca="1">OFFSET(学習データ!$AG$7,$A435*30,0)</f>
        <v>4</v>
      </c>
      <c r="C436" s="1">
        <f ca="1">INDEX(学習計算!$EX$72:$EX$81,MATCH(MAX(OFFSET(学習計算!$EY$72,A435*30,0,10,1)),OFFSET(学習計算!$EY$72,A435*30,0,10,1),0))</f>
        <v>4</v>
      </c>
      <c r="D436" s="54" t="str">
        <f t="shared" ca="1" si="7"/>
        <v>正解</v>
      </c>
    </row>
    <row r="437" spans="1:4" x14ac:dyDescent="0.2">
      <c r="A437" s="7">
        <v>434</v>
      </c>
      <c r="B437" s="1">
        <f ca="1">OFFSET(学習データ!$AG$7,$A436*30,0)</f>
        <v>9</v>
      </c>
      <c r="C437" s="1">
        <f ca="1">INDEX(学習計算!$EX$72:$EX$81,MATCH(MAX(OFFSET(学習計算!$EY$72,A436*30,0,10,1)),OFFSET(学習計算!$EY$72,A436*30,0,10,1),0))</f>
        <v>4</v>
      </c>
      <c r="D437" s="54" t="str">
        <f t="shared" ca="1" si="7"/>
        <v>NG</v>
      </c>
    </row>
    <row r="438" spans="1:4" x14ac:dyDescent="0.2">
      <c r="A438" s="7">
        <v>435</v>
      </c>
      <c r="B438" s="1">
        <f ca="1">OFFSET(学習データ!$AG$7,$A437*30,0)</f>
        <v>7</v>
      </c>
      <c r="C438" s="1">
        <f ca="1">INDEX(学習計算!$EX$72:$EX$81,MATCH(MAX(OFFSET(学習計算!$EY$72,A437*30,0,10,1)),OFFSET(学習計算!$EY$72,A437*30,0,10,1),0))</f>
        <v>8</v>
      </c>
      <c r="D438" s="54" t="str">
        <f t="shared" ca="1" si="7"/>
        <v>NG</v>
      </c>
    </row>
    <row r="439" spans="1:4" x14ac:dyDescent="0.2">
      <c r="A439" s="7">
        <v>436</v>
      </c>
      <c r="B439" s="1">
        <f ca="1">OFFSET(学習データ!$AG$7,$A438*30,0)</f>
        <v>1</v>
      </c>
      <c r="C439" s="1">
        <f ca="1">INDEX(学習計算!$EX$72:$EX$81,MATCH(MAX(OFFSET(学習計算!$EY$72,A438*30,0,10,1)),OFFSET(学習計算!$EY$72,A438*30,0,10,1),0))</f>
        <v>1</v>
      </c>
      <c r="D439" s="54" t="str">
        <f t="shared" ca="1" si="7"/>
        <v>正解</v>
      </c>
    </row>
    <row r="440" spans="1:4" x14ac:dyDescent="0.2">
      <c r="A440" s="7">
        <v>437</v>
      </c>
      <c r="B440" s="1">
        <f ca="1">OFFSET(学習データ!$AG$7,$A439*30,0)</f>
        <v>8</v>
      </c>
      <c r="C440" s="1">
        <f ca="1">INDEX(学習計算!$EX$72:$EX$81,MATCH(MAX(OFFSET(学習計算!$EY$72,A439*30,0,10,1)),OFFSET(学習計算!$EY$72,A439*30,0,10,1),0))</f>
        <v>8</v>
      </c>
      <c r="D440" s="54" t="str">
        <f t="shared" ca="1" si="7"/>
        <v>正解</v>
      </c>
    </row>
    <row r="441" spans="1:4" x14ac:dyDescent="0.2">
      <c r="A441" s="7">
        <v>438</v>
      </c>
      <c r="B441" s="1">
        <f ca="1">OFFSET(学習データ!$AG$7,$A440*30,0)</f>
        <v>3</v>
      </c>
      <c r="C441" s="1">
        <f ca="1">INDEX(学習計算!$EX$72:$EX$81,MATCH(MAX(OFFSET(学習計算!$EY$72,A440*30,0,10,1)),OFFSET(学習計算!$EY$72,A440*30,0,10,1),0))</f>
        <v>3</v>
      </c>
      <c r="D441" s="54" t="str">
        <f t="shared" ca="1" si="7"/>
        <v>正解</v>
      </c>
    </row>
    <row r="442" spans="1:4" x14ac:dyDescent="0.2">
      <c r="A442" s="7">
        <v>439</v>
      </c>
      <c r="B442" s="1">
        <f ca="1">OFFSET(学習データ!$AG$7,$A441*30,0)</f>
        <v>9</v>
      </c>
      <c r="C442" s="1">
        <f ca="1">INDEX(学習計算!$EX$72:$EX$81,MATCH(MAX(OFFSET(学習計算!$EY$72,A441*30,0,10,1)),OFFSET(学習計算!$EY$72,A441*30,0,10,1),0))</f>
        <v>9</v>
      </c>
      <c r="D442" s="54" t="str">
        <f t="shared" ca="1" si="7"/>
        <v>正解</v>
      </c>
    </row>
    <row r="443" spans="1:4" x14ac:dyDescent="0.2">
      <c r="A443" s="7">
        <v>440</v>
      </c>
      <c r="B443" s="1">
        <f ca="1">OFFSET(学習データ!$AG$7,$A442*30,0)</f>
        <v>6</v>
      </c>
      <c r="C443" s="1">
        <f ca="1">INDEX(学習計算!$EX$72:$EX$81,MATCH(MAX(OFFSET(学習計算!$EY$72,A442*30,0,10,1)),OFFSET(学習計算!$EY$72,A442*30,0,10,1),0))</f>
        <v>6</v>
      </c>
      <c r="D443" s="54" t="str">
        <f t="shared" ca="1" si="7"/>
        <v>正解</v>
      </c>
    </row>
    <row r="444" spans="1:4" x14ac:dyDescent="0.2">
      <c r="A444" s="7">
        <v>441</v>
      </c>
      <c r="B444" s="1">
        <f ca="1">OFFSET(学習データ!$AG$7,$A443*30,0)</f>
        <v>3</v>
      </c>
      <c r="C444" s="1">
        <f ca="1">INDEX(学習計算!$EX$72:$EX$81,MATCH(MAX(OFFSET(学習計算!$EY$72,A443*30,0,10,1)),OFFSET(学習計算!$EY$72,A443*30,0,10,1),0))</f>
        <v>3</v>
      </c>
      <c r="D444" s="54" t="str">
        <f t="shared" ca="1" si="7"/>
        <v>正解</v>
      </c>
    </row>
    <row r="445" spans="1:4" x14ac:dyDescent="0.2">
      <c r="A445" s="7">
        <v>442</v>
      </c>
      <c r="B445" s="1">
        <f ca="1">OFFSET(学習データ!$AG$7,$A444*30,0)</f>
        <v>1</v>
      </c>
      <c r="C445" s="1">
        <f ca="1">INDEX(学習計算!$EX$72:$EX$81,MATCH(MAX(OFFSET(学習計算!$EY$72,A444*30,0,10,1)),OFFSET(学習計算!$EY$72,A444*30,0,10,1),0))</f>
        <v>1</v>
      </c>
      <c r="D445" s="54" t="str">
        <f t="shared" ca="1" si="7"/>
        <v>正解</v>
      </c>
    </row>
    <row r="446" spans="1:4" x14ac:dyDescent="0.2">
      <c r="A446" s="7">
        <v>443</v>
      </c>
      <c r="B446" s="1">
        <f ca="1">OFFSET(学習データ!$AG$7,$A445*30,0)</f>
        <v>1</v>
      </c>
      <c r="C446" s="1">
        <f ca="1">INDEX(学習計算!$EX$72:$EX$81,MATCH(MAX(OFFSET(学習計算!$EY$72,A445*30,0,10,1)),OFFSET(学習計算!$EY$72,A445*30,0,10,1),0))</f>
        <v>1</v>
      </c>
      <c r="D446" s="54" t="str">
        <f t="shared" ca="1" si="7"/>
        <v>正解</v>
      </c>
    </row>
    <row r="447" spans="1:4" x14ac:dyDescent="0.2">
      <c r="A447" s="7">
        <v>444</v>
      </c>
      <c r="B447" s="1">
        <f ca="1">OFFSET(学習データ!$AG$7,$A446*30,0)</f>
        <v>2</v>
      </c>
      <c r="C447" s="1">
        <f ca="1">INDEX(学習計算!$EX$72:$EX$81,MATCH(MAX(OFFSET(学習計算!$EY$72,A446*30,0,10,1)),OFFSET(学習計算!$EY$72,A446*30,0,10,1),0))</f>
        <v>5</v>
      </c>
      <c r="D447" s="54" t="str">
        <f t="shared" ca="1" si="7"/>
        <v>NG</v>
      </c>
    </row>
    <row r="448" spans="1:4" x14ac:dyDescent="0.2">
      <c r="A448" s="7">
        <v>445</v>
      </c>
      <c r="B448" s="1">
        <f ca="1">OFFSET(学習データ!$AG$7,$A447*30,0)</f>
        <v>6</v>
      </c>
      <c r="C448" s="1">
        <f ca="1">INDEX(学習計算!$EX$72:$EX$81,MATCH(MAX(OFFSET(学習計算!$EY$72,A447*30,0,10,1)),OFFSET(学習計算!$EY$72,A447*30,0,10,1),0))</f>
        <v>5</v>
      </c>
      <c r="D448" s="54" t="str">
        <f t="shared" ca="1" si="7"/>
        <v>NG</v>
      </c>
    </row>
    <row r="449" spans="1:4" x14ac:dyDescent="0.2">
      <c r="A449" s="7">
        <v>446</v>
      </c>
      <c r="B449" s="1">
        <f ca="1">OFFSET(学習データ!$AG$7,$A448*30,0)</f>
        <v>3</v>
      </c>
      <c r="C449" s="1">
        <f ca="1">INDEX(学習計算!$EX$72:$EX$81,MATCH(MAX(OFFSET(学習計算!$EY$72,A448*30,0,10,1)),OFFSET(学習計算!$EY$72,A448*30,0,10,1),0))</f>
        <v>3</v>
      </c>
      <c r="D449" s="54" t="str">
        <f t="shared" ca="1" si="7"/>
        <v>正解</v>
      </c>
    </row>
    <row r="450" spans="1:4" x14ac:dyDescent="0.2">
      <c r="A450" s="7">
        <v>447</v>
      </c>
      <c r="B450" s="1">
        <f ca="1">OFFSET(学習データ!$AG$7,$A449*30,0)</f>
        <v>5</v>
      </c>
      <c r="C450" s="1">
        <f ca="1">INDEX(学習計算!$EX$72:$EX$81,MATCH(MAX(OFFSET(学習計算!$EY$72,A449*30,0,10,1)),OFFSET(学習計算!$EY$72,A449*30,0,10,1),0))</f>
        <v>5</v>
      </c>
      <c r="D450" s="54" t="str">
        <f t="shared" ca="1" si="7"/>
        <v>正解</v>
      </c>
    </row>
    <row r="451" spans="1:4" x14ac:dyDescent="0.2">
      <c r="A451" s="7">
        <v>448</v>
      </c>
      <c r="B451" s="1">
        <f ca="1">OFFSET(学習データ!$AG$7,$A450*30,0)</f>
        <v>7</v>
      </c>
      <c r="C451" s="1">
        <f ca="1">INDEX(学習計算!$EX$72:$EX$81,MATCH(MAX(OFFSET(学習計算!$EY$72,A450*30,0,10,1)),OFFSET(学習計算!$EY$72,A450*30,0,10,1),0))</f>
        <v>7</v>
      </c>
      <c r="D451" s="54" t="str">
        <f t="shared" ca="1" si="7"/>
        <v>正解</v>
      </c>
    </row>
    <row r="452" spans="1:4" x14ac:dyDescent="0.2">
      <c r="A452" s="7">
        <v>449</v>
      </c>
      <c r="B452" s="1">
        <f ca="1">OFFSET(学習データ!$AG$7,$A451*30,0)</f>
        <v>6</v>
      </c>
      <c r="C452" s="1">
        <f ca="1">INDEX(学習計算!$EX$72:$EX$81,MATCH(MAX(OFFSET(学習計算!$EY$72,A451*30,0,10,1)),OFFSET(学習計算!$EY$72,A451*30,0,10,1),0))</f>
        <v>6</v>
      </c>
      <c r="D452" s="54" t="str">
        <f t="shared" ca="1" si="7"/>
        <v>正解</v>
      </c>
    </row>
    <row r="453" spans="1:4" x14ac:dyDescent="0.2">
      <c r="A453" s="7">
        <v>450</v>
      </c>
      <c r="B453" s="1">
        <f ca="1">OFFSET(学習データ!$AG$7,$A452*30,0)</f>
        <v>8</v>
      </c>
      <c r="C453" s="1">
        <f ca="1">INDEX(学習計算!$EX$72:$EX$81,MATCH(MAX(OFFSET(学習計算!$EY$72,A452*30,0,10,1)),OFFSET(学習計算!$EY$72,A452*30,0,10,1),0))</f>
        <v>8</v>
      </c>
      <c r="D453" s="54" t="str">
        <f t="shared" ca="1" si="7"/>
        <v>正解</v>
      </c>
    </row>
    <row r="454" spans="1:4" x14ac:dyDescent="0.2">
      <c r="A454" s="7">
        <v>451</v>
      </c>
      <c r="B454" s="1">
        <f ca="1">OFFSET(学習データ!$AG$7,$A453*30,0)</f>
        <v>3</v>
      </c>
      <c r="C454" s="1">
        <f ca="1">INDEX(学習計算!$EX$72:$EX$81,MATCH(MAX(OFFSET(学習計算!$EY$72,A453*30,0,10,1)),OFFSET(学習計算!$EY$72,A453*30,0,10,1),0))</f>
        <v>7</v>
      </c>
      <c r="D454" s="54" t="str">
        <f t="shared" ca="1" si="7"/>
        <v>NG</v>
      </c>
    </row>
    <row r="455" spans="1:4" x14ac:dyDescent="0.2">
      <c r="A455" s="7">
        <v>452</v>
      </c>
      <c r="B455" s="1">
        <f ca="1">OFFSET(学習データ!$AG$7,$A454*30,0)</f>
        <v>9</v>
      </c>
      <c r="C455" s="1">
        <f ca="1">INDEX(学習計算!$EX$72:$EX$81,MATCH(MAX(OFFSET(学習計算!$EY$72,A454*30,0,10,1)),OFFSET(学習計算!$EY$72,A454*30,0,10,1),0))</f>
        <v>9</v>
      </c>
      <c r="D455" s="54" t="str">
        <f t="shared" ca="1" si="7"/>
        <v>正解</v>
      </c>
    </row>
    <row r="456" spans="1:4" x14ac:dyDescent="0.2">
      <c r="A456" s="7">
        <v>453</v>
      </c>
      <c r="B456" s="1">
        <f ca="1">OFFSET(学習データ!$AG$7,$A455*30,0)</f>
        <v>5</v>
      </c>
      <c r="C456" s="1">
        <f ca="1">INDEX(学習計算!$EX$72:$EX$81,MATCH(MAX(OFFSET(学習計算!$EY$72,A455*30,0,10,1)),OFFSET(学習計算!$EY$72,A455*30,0,10,1),0))</f>
        <v>5</v>
      </c>
      <c r="D456" s="54" t="str">
        <f t="shared" ca="1" si="7"/>
        <v>正解</v>
      </c>
    </row>
    <row r="457" spans="1:4" x14ac:dyDescent="0.2">
      <c r="A457" s="7">
        <v>454</v>
      </c>
      <c r="B457" s="1">
        <f ca="1">OFFSET(学習データ!$AG$7,$A456*30,0)</f>
        <v>8</v>
      </c>
      <c r="C457" s="1">
        <f ca="1">INDEX(学習計算!$EX$72:$EX$81,MATCH(MAX(OFFSET(学習計算!$EY$72,A456*30,0,10,1)),OFFSET(学習計算!$EY$72,A456*30,0,10,1),0))</f>
        <v>8</v>
      </c>
      <c r="D457" s="54" t="str">
        <f t="shared" ca="1" si="7"/>
        <v>正解</v>
      </c>
    </row>
    <row r="458" spans="1:4" x14ac:dyDescent="0.2">
      <c r="A458" s="7">
        <v>455</v>
      </c>
      <c r="B458" s="1">
        <f ca="1">OFFSET(学習データ!$AG$7,$A457*30,0)</f>
        <v>5</v>
      </c>
      <c r="C458" s="1">
        <f ca="1">INDEX(学習計算!$EX$72:$EX$81,MATCH(MAX(OFFSET(学習計算!$EY$72,A457*30,0,10,1)),OFFSET(学習計算!$EY$72,A457*30,0,10,1),0))</f>
        <v>5</v>
      </c>
      <c r="D458" s="54" t="str">
        <f t="shared" ca="1" si="7"/>
        <v>正解</v>
      </c>
    </row>
    <row r="459" spans="1:4" x14ac:dyDescent="0.2">
      <c r="A459" s="7">
        <v>456</v>
      </c>
      <c r="B459" s="1">
        <f ca="1">OFFSET(学習データ!$AG$7,$A458*30,0)</f>
        <v>7</v>
      </c>
      <c r="C459" s="1">
        <f ca="1">INDEX(学習計算!$EX$72:$EX$81,MATCH(MAX(OFFSET(学習計算!$EY$72,A458*30,0,10,1)),OFFSET(学習計算!$EY$72,A458*30,0,10,1),0))</f>
        <v>7</v>
      </c>
      <c r="D459" s="54" t="str">
        <f t="shared" ca="1" si="7"/>
        <v>正解</v>
      </c>
    </row>
    <row r="460" spans="1:4" x14ac:dyDescent="0.2">
      <c r="A460" s="7">
        <v>457</v>
      </c>
      <c r="B460" s="1">
        <f ca="1">OFFSET(学習データ!$AG$7,$A459*30,0)</f>
        <v>6</v>
      </c>
      <c r="C460" s="1">
        <f ca="1">INDEX(学習計算!$EX$72:$EX$81,MATCH(MAX(OFFSET(学習計算!$EY$72,A459*30,0,10,1)),OFFSET(学習計算!$EY$72,A459*30,0,10,1),0))</f>
        <v>6</v>
      </c>
      <c r="D460" s="54" t="str">
        <f t="shared" ca="1" si="7"/>
        <v>正解</v>
      </c>
    </row>
    <row r="461" spans="1:4" x14ac:dyDescent="0.2">
      <c r="A461" s="7">
        <v>458</v>
      </c>
      <c r="B461" s="1">
        <f ca="1">OFFSET(学習データ!$AG$7,$A460*30,0)</f>
        <v>1</v>
      </c>
      <c r="C461" s="1">
        <f ca="1">INDEX(学習計算!$EX$72:$EX$81,MATCH(MAX(OFFSET(学習計算!$EY$72,A460*30,0,10,1)),OFFSET(学習計算!$EY$72,A460*30,0,10,1),0))</f>
        <v>1</v>
      </c>
      <c r="D461" s="54" t="str">
        <f t="shared" ca="1" si="7"/>
        <v>正解</v>
      </c>
    </row>
    <row r="462" spans="1:4" x14ac:dyDescent="0.2">
      <c r="A462" s="7">
        <v>459</v>
      </c>
      <c r="B462" s="1">
        <f ca="1">OFFSET(学習データ!$AG$7,$A461*30,0)</f>
        <v>1</v>
      </c>
      <c r="C462" s="1">
        <f ca="1">INDEX(学習計算!$EX$72:$EX$81,MATCH(MAX(OFFSET(学習計算!$EY$72,A461*30,0,10,1)),OFFSET(学習計算!$EY$72,A461*30,0,10,1),0))</f>
        <v>1</v>
      </c>
      <c r="D462" s="54" t="str">
        <f t="shared" ca="1" si="7"/>
        <v>正解</v>
      </c>
    </row>
    <row r="463" spans="1:4" x14ac:dyDescent="0.2">
      <c r="A463" s="7">
        <v>460</v>
      </c>
      <c r="B463" s="1">
        <f ca="1">OFFSET(学習データ!$AG$7,$A462*30,0)</f>
        <v>3</v>
      </c>
      <c r="C463" s="1">
        <f ca="1">INDEX(学習計算!$EX$72:$EX$81,MATCH(MAX(OFFSET(学習計算!$EY$72,A462*30,0,10,1)),OFFSET(学習計算!$EY$72,A462*30,0,10,1),0))</f>
        <v>3</v>
      </c>
      <c r="D463" s="54" t="str">
        <f t="shared" ca="1" si="7"/>
        <v>正解</v>
      </c>
    </row>
    <row r="464" spans="1:4" x14ac:dyDescent="0.2">
      <c r="A464" s="7">
        <v>461</v>
      </c>
      <c r="B464" s="1">
        <f ca="1">OFFSET(学習データ!$AG$7,$A463*30,0)</f>
        <v>1</v>
      </c>
      <c r="C464" s="1">
        <f ca="1">INDEX(学習計算!$EX$72:$EX$81,MATCH(MAX(OFFSET(学習計算!$EY$72,A463*30,0,10,1)),OFFSET(学習計算!$EY$72,A463*30,0,10,1),0))</f>
        <v>1</v>
      </c>
      <c r="D464" s="54" t="str">
        <f t="shared" ca="1" si="7"/>
        <v>正解</v>
      </c>
    </row>
    <row r="465" spans="1:4" x14ac:dyDescent="0.2">
      <c r="A465" s="7">
        <v>462</v>
      </c>
      <c r="B465" s="1">
        <f ca="1">OFFSET(学習データ!$AG$7,$A464*30,0)</f>
        <v>7</v>
      </c>
      <c r="C465" s="1">
        <f ca="1">INDEX(学習計算!$EX$72:$EX$81,MATCH(MAX(OFFSET(学習計算!$EY$72,A464*30,0,10,1)),OFFSET(学習計算!$EY$72,A464*30,0,10,1),0))</f>
        <v>9</v>
      </c>
      <c r="D465" s="54" t="str">
        <f t="shared" ca="1" si="7"/>
        <v>NG</v>
      </c>
    </row>
    <row r="466" spans="1:4" x14ac:dyDescent="0.2">
      <c r="A466" s="7">
        <v>463</v>
      </c>
      <c r="B466" s="1">
        <f ca="1">OFFSET(学習データ!$AG$7,$A465*30,0)</f>
        <v>5</v>
      </c>
      <c r="C466" s="1">
        <f ca="1">INDEX(学習計算!$EX$72:$EX$81,MATCH(MAX(OFFSET(学習計算!$EY$72,A465*30,0,10,1)),OFFSET(学習計算!$EY$72,A465*30,0,10,1),0))</f>
        <v>5</v>
      </c>
      <c r="D466" s="54" t="str">
        <f t="shared" ca="1" si="7"/>
        <v>正解</v>
      </c>
    </row>
    <row r="467" spans="1:4" x14ac:dyDescent="0.2">
      <c r="A467" s="7">
        <v>464</v>
      </c>
      <c r="B467" s="1">
        <f ca="1">OFFSET(学習データ!$AG$7,$A466*30,0)</f>
        <v>5</v>
      </c>
      <c r="C467" s="1">
        <f ca="1">INDEX(学習計算!$EX$72:$EX$81,MATCH(MAX(OFFSET(学習計算!$EY$72,A466*30,0,10,1)),OFFSET(学習計算!$EY$72,A466*30,0,10,1),0))</f>
        <v>5</v>
      </c>
      <c r="D467" s="54" t="str">
        <f t="shared" ca="1" si="7"/>
        <v>正解</v>
      </c>
    </row>
    <row r="468" spans="1:4" x14ac:dyDescent="0.2">
      <c r="A468" s="7">
        <v>465</v>
      </c>
      <c r="B468" s="1">
        <f ca="1">OFFSET(学習データ!$AG$7,$A467*30,0)</f>
        <v>5</v>
      </c>
      <c r="C468" s="1">
        <f ca="1">INDEX(学習計算!$EX$72:$EX$81,MATCH(MAX(OFFSET(学習計算!$EY$72,A467*30,0,10,1)),OFFSET(学習計算!$EY$72,A467*30,0,10,1),0))</f>
        <v>5</v>
      </c>
      <c r="D468" s="54" t="str">
        <f t="shared" ca="1" si="7"/>
        <v>正解</v>
      </c>
    </row>
    <row r="469" spans="1:4" x14ac:dyDescent="0.2">
      <c r="A469" s="7">
        <v>466</v>
      </c>
      <c r="B469" s="1">
        <f ca="1">OFFSET(学習データ!$AG$7,$A468*30,0)</f>
        <v>2</v>
      </c>
      <c r="C469" s="1">
        <f ca="1">INDEX(学習計算!$EX$72:$EX$81,MATCH(MAX(OFFSET(学習計算!$EY$72,A468*30,0,10,1)),OFFSET(学習計算!$EY$72,A468*30,0,10,1),0))</f>
        <v>7</v>
      </c>
      <c r="D469" s="54" t="str">
        <f t="shared" ca="1" si="7"/>
        <v>NG</v>
      </c>
    </row>
    <row r="470" spans="1:4" x14ac:dyDescent="0.2">
      <c r="A470" s="7">
        <v>467</v>
      </c>
      <c r="B470" s="1">
        <f ca="1">OFFSET(学習データ!$AG$7,$A469*30,0)</f>
        <v>5</v>
      </c>
      <c r="C470" s="1">
        <f ca="1">INDEX(学習計算!$EX$72:$EX$81,MATCH(MAX(OFFSET(学習計算!$EY$72,A469*30,0,10,1)),OFFSET(学習計算!$EY$72,A469*30,0,10,1),0))</f>
        <v>5</v>
      </c>
      <c r="D470" s="54" t="str">
        <f t="shared" ca="1" si="7"/>
        <v>正解</v>
      </c>
    </row>
    <row r="471" spans="1:4" x14ac:dyDescent="0.2">
      <c r="A471" s="7">
        <v>468</v>
      </c>
      <c r="B471" s="1">
        <f ca="1">OFFSET(学習データ!$AG$7,$A470*30,0)</f>
        <v>8</v>
      </c>
      <c r="C471" s="1">
        <f ca="1">INDEX(学習計算!$EX$72:$EX$81,MATCH(MAX(OFFSET(学習計算!$EY$72,A470*30,0,10,1)),OFFSET(学習計算!$EY$72,A470*30,0,10,1),0))</f>
        <v>4</v>
      </c>
      <c r="D471" s="54" t="str">
        <f t="shared" ca="1" si="7"/>
        <v>NG</v>
      </c>
    </row>
    <row r="472" spans="1:4" x14ac:dyDescent="0.2">
      <c r="A472" s="7">
        <v>469</v>
      </c>
      <c r="B472" s="1">
        <f ca="1">OFFSET(学習データ!$AG$7,$A471*30,0)</f>
        <v>7</v>
      </c>
      <c r="C472" s="1">
        <f ca="1">INDEX(学習計算!$EX$72:$EX$81,MATCH(MAX(OFFSET(学習計算!$EY$72,A471*30,0,10,1)),OFFSET(学習計算!$EY$72,A471*30,0,10,1),0))</f>
        <v>7</v>
      </c>
      <c r="D472" s="54" t="str">
        <f t="shared" ca="1" si="7"/>
        <v>正解</v>
      </c>
    </row>
    <row r="473" spans="1:4" x14ac:dyDescent="0.2">
      <c r="A473" s="7">
        <v>470</v>
      </c>
      <c r="B473" s="1">
        <f ca="1">OFFSET(学習データ!$AG$7,$A472*30,0)</f>
        <v>9</v>
      </c>
      <c r="C473" s="1">
        <f ca="1">INDEX(学習計算!$EX$72:$EX$81,MATCH(MAX(OFFSET(学習計算!$EY$72,A472*30,0,10,1)),OFFSET(学習計算!$EY$72,A472*30,0,10,1),0))</f>
        <v>9</v>
      </c>
      <c r="D473" s="54" t="str">
        <f t="shared" ca="1" si="7"/>
        <v>正解</v>
      </c>
    </row>
    <row r="474" spans="1:4" x14ac:dyDescent="0.2">
      <c r="A474" s="7">
        <v>471</v>
      </c>
      <c r="B474" s="1">
        <f ca="1">OFFSET(学習データ!$AG$7,$A473*30,0)</f>
        <v>7</v>
      </c>
      <c r="C474" s="1">
        <f ca="1">INDEX(学習計算!$EX$72:$EX$81,MATCH(MAX(OFFSET(学習計算!$EY$72,A473*30,0,10,1)),OFFSET(学習計算!$EY$72,A473*30,0,10,1),0))</f>
        <v>4</v>
      </c>
      <c r="D474" s="54" t="str">
        <f t="shared" ca="1" si="7"/>
        <v>NG</v>
      </c>
    </row>
    <row r="475" spans="1:4" x14ac:dyDescent="0.2">
      <c r="A475" s="7">
        <v>472</v>
      </c>
      <c r="B475" s="1">
        <f ca="1">OFFSET(学習データ!$AG$7,$A474*30,0)</f>
        <v>7</v>
      </c>
      <c r="C475" s="1">
        <f ca="1">INDEX(学習計算!$EX$72:$EX$81,MATCH(MAX(OFFSET(学習計算!$EY$72,A474*30,0,10,1)),OFFSET(学習計算!$EY$72,A474*30,0,10,1),0))</f>
        <v>7</v>
      </c>
      <c r="D475" s="54" t="str">
        <f t="shared" ca="1" si="7"/>
        <v>正解</v>
      </c>
    </row>
    <row r="476" spans="1:4" x14ac:dyDescent="0.2">
      <c r="A476" s="7">
        <v>473</v>
      </c>
      <c r="B476" s="1">
        <f ca="1">OFFSET(学習データ!$AG$7,$A475*30,0)</f>
        <v>5</v>
      </c>
      <c r="C476" s="1">
        <f ca="1">INDEX(学習計算!$EX$72:$EX$81,MATCH(MAX(OFFSET(学習計算!$EY$72,A475*30,0,10,1)),OFFSET(学習計算!$EY$72,A475*30,0,10,1),0))</f>
        <v>5</v>
      </c>
      <c r="D476" s="54" t="str">
        <f t="shared" ca="1" si="7"/>
        <v>正解</v>
      </c>
    </row>
    <row r="477" spans="1:4" x14ac:dyDescent="0.2">
      <c r="A477" s="7">
        <v>474</v>
      </c>
      <c r="B477" s="1">
        <f ca="1">OFFSET(学習データ!$AG$7,$A476*30,0)</f>
        <v>9</v>
      </c>
      <c r="C477" s="1">
        <f ca="1">INDEX(学習計算!$EX$72:$EX$81,MATCH(MAX(OFFSET(学習計算!$EY$72,A476*30,0,10,1)),OFFSET(学習計算!$EY$72,A476*30,0,10,1),0))</f>
        <v>9</v>
      </c>
      <c r="D477" s="54" t="str">
        <f t="shared" ca="1" si="7"/>
        <v>正解</v>
      </c>
    </row>
    <row r="478" spans="1:4" x14ac:dyDescent="0.2">
      <c r="A478" s="7">
        <v>475</v>
      </c>
      <c r="B478" s="1">
        <f ca="1">OFFSET(学習データ!$AG$7,$A477*30,0)</f>
        <v>8</v>
      </c>
      <c r="C478" s="1">
        <f ca="1">INDEX(学習計算!$EX$72:$EX$81,MATCH(MAX(OFFSET(学習計算!$EY$72,A477*30,0,10,1)),OFFSET(学習計算!$EY$72,A477*30,0,10,1),0))</f>
        <v>8</v>
      </c>
      <c r="D478" s="54" t="str">
        <f t="shared" ca="1" si="7"/>
        <v>正解</v>
      </c>
    </row>
    <row r="479" spans="1:4" x14ac:dyDescent="0.2">
      <c r="A479" s="7">
        <v>476</v>
      </c>
      <c r="B479" s="1">
        <f ca="1">OFFSET(学習データ!$AG$7,$A478*30,0)</f>
        <v>9</v>
      </c>
      <c r="C479" s="1">
        <f ca="1">INDEX(学習計算!$EX$72:$EX$81,MATCH(MAX(OFFSET(学習計算!$EY$72,A478*30,0,10,1)),OFFSET(学習計算!$EY$72,A478*30,0,10,1),0))</f>
        <v>9</v>
      </c>
      <c r="D479" s="54" t="str">
        <f t="shared" ca="1" si="7"/>
        <v>正解</v>
      </c>
    </row>
    <row r="480" spans="1:4" x14ac:dyDescent="0.2">
      <c r="A480" s="7">
        <v>477</v>
      </c>
      <c r="B480" s="1">
        <f ca="1">OFFSET(学習データ!$AG$7,$A479*30,0)</f>
        <v>2</v>
      </c>
      <c r="C480" s="1">
        <f ca="1">INDEX(学習計算!$EX$72:$EX$81,MATCH(MAX(OFFSET(学習計算!$EY$72,A479*30,0,10,1)),OFFSET(学習計算!$EY$72,A479*30,0,10,1),0))</f>
        <v>3</v>
      </c>
      <c r="D480" s="54" t="str">
        <f t="shared" ref="D480:D543" ca="1" si="8">IF(B480=C480,"正解","NG")</f>
        <v>NG</v>
      </c>
    </row>
    <row r="481" spans="1:4" x14ac:dyDescent="0.2">
      <c r="A481" s="7">
        <v>478</v>
      </c>
      <c r="B481" s="1">
        <f ca="1">OFFSET(学習データ!$AG$7,$A480*30,0)</f>
        <v>4</v>
      </c>
      <c r="C481" s="1">
        <f ca="1">INDEX(学習計算!$EX$72:$EX$81,MATCH(MAX(OFFSET(学習計算!$EY$72,A480*30,0,10,1)),OFFSET(学習計算!$EY$72,A480*30,0,10,1),0))</f>
        <v>4</v>
      </c>
      <c r="D481" s="54" t="str">
        <f t="shared" ca="1" si="8"/>
        <v>正解</v>
      </c>
    </row>
    <row r="482" spans="1:4" x14ac:dyDescent="0.2">
      <c r="A482" s="7">
        <v>479</v>
      </c>
      <c r="B482" s="1">
        <f ca="1">OFFSET(学習データ!$AG$7,$A481*30,0)</f>
        <v>8</v>
      </c>
      <c r="C482" s="1">
        <f ca="1">INDEX(学習計算!$EX$72:$EX$81,MATCH(MAX(OFFSET(学習計算!$EY$72,A481*30,0,10,1)),OFFSET(学習計算!$EY$72,A481*30,0,10,1),0))</f>
        <v>9</v>
      </c>
      <c r="D482" s="54" t="str">
        <f t="shared" ca="1" si="8"/>
        <v>NG</v>
      </c>
    </row>
    <row r="483" spans="1:4" x14ac:dyDescent="0.2">
      <c r="A483" s="7">
        <v>480</v>
      </c>
      <c r="B483" s="1">
        <f ca="1">OFFSET(学習データ!$AG$7,$A482*30,0)</f>
        <v>1</v>
      </c>
      <c r="C483" s="1">
        <f ca="1">INDEX(学習計算!$EX$72:$EX$81,MATCH(MAX(OFFSET(学習計算!$EY$72,A482*30,0,10,1)),OFFSET(学習計算!$EY$72,A482*30,0,10,1),0))</f>
        <v>1</v>
      </c>
      <c r="D483" s="54" t="str">
        <f t="shared" ca="1" si="8"/>
        <v>正解</v>
      </c>
    </row>
    <row r="484" spans="1:4" x14ac:dyDescent="0.2">
      <c r="A484" s="7">
        <v>481</v>
      </c>
      <c r="B484" s="1">
        <f ca="1">OFFSET(学習データ!$AG$7,$A483*30,0)</f>
        <v>6</v>
      </c>
      <c r="C484" s="1">
        <f ca="1">INDEX(学習計算!$EX$72:$EX$81,MATCH(MAX(OFFSET(学習計算!$EY$72,A483*30,0,10,1)),OFFSET(学習計算!$EY$72,A483*30,0,10,1),0))</f>
        <v>4</v>
      </c>
      <c r="D484" s="54" t="str">
        <f t="shared" ca="1" si="8"/>
        <v>NG</v>
      </c>
    </row>
    <row r="485" spans="1:4" x14ac:dyDescent="0.2">
      <c r="A485" s="7">
        <v>482</v>
      </c>
      <c r="B485" s="1">
        <f ca="1">OFFSET(学習データ!$AG$7,$A484*30,0)</f>
        <v>1</v>
      </c>
      <c r="C485" s="1">
        <f ca="1">INDEX(学習計算!$EX$72:$EX$81,MATCH(MAX(OFFSET(学習計算!$EY$72,A484*30,0,10,1)),OFFSET(学習計算!$EY$72,A484*30,0,10,1),0))</f>
        <v>1</v>
      </c>
      <c r="D485" s="54" t="str">
        <f t="shared" ca="1" si="8"/>
        <v>正解</v>
      </c>
    </row>
    <row r="486" spans="1:4" x14ac:dyDescent="0.2">
      <c r="A486" s="7">
        <v>483</v>
      </c>
      <c r="B486" s="1">
        <f ca="1">OFFSET(学習データ!$AG$7,$A485*30,0)</f>
        <v>6</v>
      </c>
      <c r="C486" s="1">
        <f ca="1">INDEX(学習計算!$EX$72:$EX$81,MATCH(MAX(OFFSET(学習計算!$EY$72,A485*30,0,10,1)),OFFSET(学習計算!$EY$72,A485*30,0,10,1),0))</f>
        <v>6</v>
      </c>
      <c r="D486" s="54" t="str">
        <f t="shared" ca="1" si="8"/>
        <v>正解</v>
      </c>
    </row>
    <row r="487" spans="1:4" x14ac:dyDescent="0.2">
      <c r="A487" s="7">
        <v>484</v>
      </c>
      <c r="B487" s="1">
        <f ca="1">OFFSET(学習データ!$AG$7,$A486*30,0)</f>
        <v>5</v>
      </c>
      <c r="C487" s="1">
        <f ca="1">INDEX(学習計算!$EX$72:$EX$81,MATCH(MAX(OFFSET(学習計算!$EY$72,A486*30,0,10,1)),OFFSET(学習計算!$EY$72,A486*30,0,10,1),0))</f>
        <v>5</v>
      </c>
      <c r="D487" s="54" t="str">
        <f t="shared" ca="1" si="8"/>
        <v>正解</v>
      </c>
    </row>
    <row r="488" spans="1:4" x14ac:dyDescent="0.2">
      <c r="A488" s="7">
        <v>485</v>
      </c>
      <c r="B488" s="1">
        <f ca="1">OFFSET(学習データ!$AG$7,$A487*30,0)</f>
        <v>1</v>
      </c>
      <c r="C488" s="1">
        <f ca="1">INDEX(学習計算!$EX$72:$EX$81,MATCH(MAX(OFFSET(学習計算!$EY$72,A487*30,0,10,1)),OFFSET(学習計算!$EY$72,A487*30,0,10,1),0))</f>
        <v>1</v>
      </c>
      <c r="D488" s="54" t="str">
        <f t="shared" ca="1" si="8"/>
        <v>正解</v>
      </c>
    </row>
    <row r="489" spans="1:4" x14ac:dyDescent="0.2">
      <c r="A489" s="7">
        <v>486</v>
      </c>
      <c r="B489" s="1">
        <f ca="1">OFFSET(学習データ!$AG$7,$A488*30,0)</f>
        <v>8</v>
      </c>
      <c r="C489" s="1">
        <f ca="1">INDEX(学習計算!$EX$72:$EX$81,MATCH(MAX(OFFSET(学習計算!$EY$72,A488*30,0,10,1)),OFFSET(学習計算!$EY$72,A488*30,0,10,1),0))</f>
        <v>7</v>
      </c>
      <c r="D489" s="54" t="str">
        <f t="shared" ca="1" si="8"/>
        <v>NG</v>
      </c>
    </row>
    <row r="490" spans="1:4" x14ac:dyDescent="0.2">
      <c r="A490" s="7">
        <v>487</v>
      </c>
      <c r="B490" s="1">
        <f ca="1">OFFSET(学習データ!$AG$7,$A489*30,0)</f>
        <v>3</v>
      </c>
      <c r="C490" s="1">
        <f ca="1">INDEX(学習計算!$EX$72:$EX$81,MATCH(MAX(OFFSET(学習計算!$EY$72,A489*30,0,10,1)),OFFSET(学習計算!$EY$72,A489*30,0,10,1),0))</f>
        <v>3</v>
      </c>
      <c r="D490" s="54" t="str">
        <f t="shared" ca="1" si="8"/>
        <v>正解</v>
      </c>
    </row>
    <row r="491" spans="1:4" x14ac:dyDescent="0.2">
      <c r="A491" s="7">
        <v>488</v>
      </c>
      <c r="B491" s="1">
        <f ca="1">OFFSET(学習データ!$AG$7,$A490*30,0)</f>
        <v>4</v>
      </c>
      <c r="C491" s="1">
        <f ca="1">INDEX(学習計算!$EX$72:$EX$81,MATCH(MAX(OFFSET(学習計算!$EY$72,A490*30,0,10,1)),OFFSET(学習計算!$EY$72,A490*30,0,10,1),0))</f>
        <v>4</v>
      </c>
      <c r="D491" s="54" t="str">
        <f t="shared" ca="1" si="8"/>
        <v>正解</v>
      </c>
    </row>
    <row r="492" spans="1:4" x14ac:dyDescent="0.2">
      <c r="A492" s="7">
        <v>489</v>
      </c>
      <c r="B492" s="1">
        <f ca="1">OFFSET(学習データ!$AG$7,$A491*30,0)</f>
        <v>5</v>
      </c>
      <c r="C492" s="1">
        <f ca="1">INDEX(学習計算!$EX$72:$EX$81,MATCH(MAX(OFFSET(学習計算!$EY$72,A491*30,0,10,1)),OFFSET(学習計算!$EY$72,A491*30,0,10,1),0))</f>
        <v>5</v>
      </c>
      <c r="D492" s="54" t="str">
        <f t="shared" ca="1" si="8"/>
        <v>正解</v>
      </c>
    </row>
    <row r="493" spans="1:4" x14ac:dyDescent="0.2">
      <c r="A493" s="7">
        <v>490</v>
      </c>
      <c r="B493" s="1">
        <f ca="1">OFFSET(学習データ!$AG$7,$A492*30,0)</f>
        <v>5</v>
      </c>
      <c r="C493" s="1">
        <f ca="1">INDEX(学習計算!$EX$72:$EX$81,MATCH(MAX(OFFSET(学習計算!$EY$72,A492*30,0,10,1)),OFFSET(学習計算!$EY$72,A492*30,0,10,1),0))</f>
        <v>5</v>
      </c>
      <c r="D493" s="54" t="str">
        <f t="shared" ca="1" si="8"/>
        <v>正解</v>
      </c>
    </row>
    <row r="494" spans="1:4" x14ac:dyDescent="0.2">
      <c r="A494" s="7">
        <v>491</v>
      </c>
      <c r="B494" s="1">
        <f ca="1">OFFSET(学習データ!$AG$7,$A493*30,0)</f>
        <v>8</v>
      </c>
      <c r="C494" s="1">
        <f ca="1">INDEX(学習計算!$EX$72:$EX$81,MATCH(MAX(OFFSET(学習計算!$EY$72,A493*30,0,10,1)),OFFSET(学習計算!$EY$72,A493*30,0,10,1),0))</f>
        <v>5</v>
      </c>
      <c r="D494" s="54" t="str">
        <f t="shared" ca="1" si="8"/>
        <v>NG</v>
      </c>
    </row>
    <row r="495" spans="1:4" x14ac:dyDescent="0.2">
      <c r="A495" s="7">
        <v>492</v>
      </c>
      <c r="B495" s="1">
        <f ca="1">OFFSET(学習データ!$AG$7,$A494*30,0)</f>
        <v>3</v>
      </c>
      <c r="C495" s="1">
        <f ca="1">INDEX(学習計算!$EX$72:$EX$81,MATCH(MAX(OFFSET(学習計算!$EY$72,A494*30,0,10,1)),OFFSET(学習計算!$EY$72,A494*30,0,10,1),0))</f>
        <v>3</v>
      </c>
      <c r="D495" s="54" t="str">
        <f t="shared" ca="1" si="8"/>
        <v>正解</v>
      </c>
    </row>
    <row r="496" spans="1:4" x14ac:dyDescent="0.2">
      <c r="A496" s="7">
        <v>493</v>
      </c>
      <c r="B496" s="1">
        <f ca="1">OFFSET(学習データ!$AG$7,$A495*30,0)</f>
        <v>6</v>
      </c>
      <c r="C496" s="1">
        <f ca="1">INDEX(学習計算!$EX$72:$EX$81,MATCH(MAX(OFFSET(学習計算!$EY$72,A495*30,0,10,1)),OFFSET(学習計算!$EY$72,A495*30,0,10,1),0))</f>
        <v>6</v>
      </c>
      <c r="D496" s="54" t="str">
        <f t="shared" ca="1" si="8"/>
        <v>正解</v>
      </c>
    </row>
    <row r="497" spans="1:4" x14ac:dyDescent="0.2">
      <c r="A497" s="7">
        <v>494</v>
      </c>
      <c r="B497" s="1">
        <f ca="1">OFFSET(学習データ!$AG$7,$A496*30,0)</f>
        <v>2</v>
      </c>
      <c r="C497" s="1">
        <f ca="1">INDEX(学習計算!$EX$72:$EX$81,MATCH(MAX(OFFSET(学習計算!$EY$72,A496*30,0,10,1)),OFFSET(学習計算!$EY$72,A496*30,0,10,1),0))</f>
        <v>9</v>
      </c>
      <c r="D497" s="54" t="str">
        <f t="shared" ca="1" si="8"/>
        <v>NG</v>
      </c>
    </row>
    <row r="498" spans="1:4" x14ac:dyDescent="0.2">
      <c r="A498" s="7">
        <v>495</v>
      </c>
      <c r="B498" s="1">
        <f ca="1">OFFSET(学習データ!$AG$7,$A497*30,0)</f>
        <v>3</v>
      </c>
      <c r="C498" s="1">
        <f ca="1">INDEX(学習計算!$EX$72:$EX$81,MATCH(MAX(OFFSET(学習計算!$EY$72,A497*30,0,10,1)),OFFSET(学習計算!$EY$72,A497*30,0,10,1),0))</f>
        <v>3</v>
      </c>
      <c r="D498" s="54" t="str">
        <f t="shared" ca="1" si="8"/>
        <v>正解</v>
      </c>
    </row>
    <row r="499" spans="1:4" x14ac:dyDescent="0.2">
      <c r="A499" s="7">
        <v>496</v>
      </c>
      <c r="B499" s="1">
        <f ca="1">OFFSET(学習データ!$AG$7,$A498*30,0)</f>
        <v>9</v>
      </c>
      <c r="C499" s="1">
        <f ca="1">INDEX(学習計算!$EX$72:$EX$81,MATCH(MAX(OFFSET(学習計算!$EY$72,A498*30,0,10,1)),OFFSET(学習計算!$EY$72,A498*30,0,10,1),0))</f>
        <v>9</v>
      </c>
      <c r="D499" s="54" t="str">
        <f t="shared" ca="1" si="8"/>
        <v>正解</v>
      </c>
    </row>
    <row r="500" spans="1:4" x14ac:dyDescent="0.2">
      <c r="A500" s="7">
        <v>497</v>
      </c>
      <c r="B500" s="1">
        <f ca="1">OFFSET(学習データ!$AG$7,$A499*30,0)</f>
        <v>2</v>
      </c>
      <c r="C500" s="1">
        <f ca="1">INDEX(学習計算!$EX$72:$EX$81,MATCH(MAX(OFFSET(学習計算!$EY$72,A499*30,0,10,1)),OFFSET(学習計算!$EY$72,A499*30,0,10,1),0))</f>
        <v>3</v>
      </c>
      <c r="D500" s="54" t="str">
        <f t="shared" ca="1" si="8"/>
        <v>NG</v>
      </c>
    </row>
    <row r="501" spans="1:4" x14ac:dyDescent="0.2">
      <c r="A501" s="7">
        <v>498</v>
      </c>
      <c r="B501" s="1">
        <f ca="1">OFFSET(学習データ!$AG$7,$A500*30,0)</f>
        <v>1</v>
      </c>
      <c r="C501" s="1">
        <f ca="1">INDEX(学習計算!$EX$72:$EX$81,MATCH(MAX(OFFSET(学習計算!$EY$72,A500*30,0,10,1)),OFFSET(学習計算!$EY$72,A500*30,0,10,1),0))</f>
        <v>3</v>
      </c>
      <c r="D501" s="54" t="str">
        <f t="shared" ca="1" si="8"/>
        <v>NG</v>
      </c>
    </row>
    <row r="502" spans="1:4" x14ac:dyDescent="0.2">
      <c r="A502" s="7">
        <v>499</v>
      </c>
      <c r="B502" s="1">
        <f ca="1">OFFSET(学習データ!$AG$7,$A501*30,0)</f>
        <v>1</v>
      </c>
      <c r="C502" s="1">
        <f ca="1">INDEX(学習計算!$EX$72:$EX$81,MATCH(MAX(OFFSET(学習計算!$EY$72,A501*30,0,10,1)),OFFSET(学習計算!$EY$72,A501*30,0,10,1),0))</f>
        <v>1</v>
      </c>
      <c r="D502" s="54" t="str">
        <f t="shared" ca="1" si="8"/>
        <v>正解</v>
      </c>
    </row>
    <row r="503" spans="1:4" x14ac:dyDescent="0.2">
      <c r="A503" s="7">
        <v>500</v>
      </c>
      <c r="B503" s="1">
        <f ca="1">OFFSET(学習データ!$AG$7,$A502*30,0)</f>
        <v>5</v>
      </c>
      <c r="C503" s="1">
        <f ca="1">INDEX(学習計算!$EX$72:$EX$81,MATCH(MAX(OFFSET(学習計算!$EY$72,A502*30,0,10,1)),OFFSET(学習計算!$EY$72,A502*30,0,10,1),0))</f>
        <v>5</v>
      </c>
      <c r="D503" s="54" t="str">
        <f t="shared" ca="1" si="8"/>
        <v>正解</v>
      </c>
    </row>
    <row r="504" spans="1:4" x14ac:dyDescent="0.2">
      <c r="A504" s="7">
        <v>501</v>
      </c>
      <c r="B504" s="1">
        <f ca="1">OFFSET(学習データ!$AG$7,$A503*30,0)</f>
        <v>2</v>
      </c>
      <c r="C504" s="1">
        <f ca="1">INDEX(学習計算!$EX$72:$EX$81,MATCH(MAX(OFFSET(学習計算!$EY$72,A503*30,0,10,1)),OFFSET(学習計算!$EY$72,A503*30,0,10,1),0))</f>
        <v>7</v>
      </c>
      <c r="D504" s="54" t="str">
        <f t="shared" ca="1" si="8"/>
        <v>NG</v>
      </c>
    </row>
    <row r="505" spans="1:4" x14ac:dyDescent="0.2">
      <c r="A505" s="7">
        <v>502</v>
      </c>
      <c r="B505" s="1">
        <f ca="1">OFFSET(学習データ!$AG$7,$A504*30,0)</f>
        <v>1</v>
      </c>
      <c r="C505" s="1">
        <f ca="1">INDEX(学習計算!$EX$72:$EX$81,MATCH(MAX(OFFSET(学習計算!$EY$72,A504*30,0,10,1)),OFFSET(学習計算!$EY$72,A504*30,0,10,1),0))</f>
        <v>8</v>
      </c>
      <c r="D505" s="54" t="str">
        <f t="shared" ca="1" si="8"/>
        <v>NG</v>
      </c>
    </row>
    <row r="506" spans="1:4" x14ac:dyDescent="0.2">
      <c r="A506" s="7">
        <v>503</v>
      </c>
      <c r="B506" s="1">
        <f ca="1">OFFSET(学習データ!$AG$7,$A505*30,0)</f>
        <v>3</v>
      </c>
      <c r="C506" s="1">
        <f ca="1">INDEX(学習計算!$EX$72:$EX$81,MATCH(MAX(OFFSET(学習計算!$EY$72,A505*30,0,10,1)),OFFSET(学習計算!$EY$72,A505*30,0,10,1),0))</f>
        <v>3</v>
      </c>
      <c r="D506" s="54" t="str">
        <f t="shared" ca="1" si="8"/>
        <v>正解</v>
      </c>
    </row>
    <row r="507" spans="1:4" x14ac:dyDescent="0.2">
      <c r="A507" s="7">
        <v>504</v>
      </c>
      <c r="B507" s="1">
        <f ca="1">OFFSET(学習データ!$AG$7,$A506*30,0)</f>
        <v>2</v>
      </c>
      <c r="C507" s="1">
        <f ca="1">INDEX(学習計算!$EX$72:$EX$81,MATCH(MAX(OFFSET(学習計算!$EY$72,A506*30,0,10,1)),OFFSET(学習計算!$EY$72,A506*30,0,10,1),0))</f>
        <v>3</v>
      </c>
      <c r="D507" s="54" t="str">
        <f t="shared" ca="1" si="8"/>
        <v>NG</v>
      </c>
    </row>
    <row r="508" spans="1:4" x14ac:dyDescent="0.2">
      <c r="A508" s="7">
        <v>505</v>
      </c>
      <c r="B508" s="1">
        <f ca="1">OFFSET(学習データ!$AG$7,$A507*30,0)</f>
        <v>8</v>
      </c>
      <c r="C508" s="1">
        <f ca="1">INDEX(学習計算!$EX$72:$EX$81,MATCH(MAX(OFFSET(学習計算!$EY$72,A507*30,0,10,1)),OFFSET(学習計算!$EY$72,A507*30,0,10,1),0))</f>
        <v>9</v>
      </c>
      <c r="D508" s="54" t="str">
        <f t="shared" ca="1" si="8"/>
        <v>NG</v>
      </c>
    </row>
    <row r="509" spans="1:4" x14ac:dyDescent="0.2">
      <c r="A509" s="7">
        <v>506</v>
      </c>
      <c r="B509" s="1">
        <f ca="1">OFFSET(学習データ!$AG$7,$A508*30,0)</f>
        <v>7</v>
      </c>
      <c r="C509" s="1">
        <f ca="1">INDEX(学習計算!$EX$72:$EX$81,MATCH(MAX(OFFSET(学習計算!$EY$72,A508*30,0,10,1)),OFFSET(学習計算!$EY$72,A508*30,0,10,1),0))</f>
        <v>7</v>
      </c>
      <c r="D509" s="54" t="str">
        <f t="shared" ca="1" si="8"/>
        <v>正解</v>
      </c>
    </row>
    <row r="510" spans="1:4" x14ac:dyDescent="0.2">
      <c r="A510" s="7">
        <v>507</v>
      </c>
      <c r="B510" s="1">
        <f ca="1">OFFSET(学習データ!$AG$7,$A509*30,0)</f>
        <v>3</v>
      </c>
      <c r="C510" s="1">
        <f ca="1">INDEX(学習計算!$EX$72:$EX$81,MATCH(MAX(OFFSET(学習計算!$EY$72,A509*30,0,10,1)),OFFSET(学習計算!$EY$72,A509*30,0,10,1),0))</f>
        <v>3</v>
      </c>
      <c r="D510" s="54" t="str">
        <f t="shared" ca="1" si="8"/>
        <v>正解</v>
      </c>
    </row>
    <row r="511" spans="1:4" x14ac:dyDescent="0.2">
      <c r="A511" s="7">
        <v>508</v>
      </c>
      <c r="B511" s="1">
        <f ca="1">OFFSET(学習データ!$AG$7,$A510*30,0)</f>
        <v>7</v>
      </c>
      <c r="C511" s="1">
        <f ca="1">INDEX(学習計算!$EX$72:$EX$81,MATCH(MAX(OFFSET(学習計算!$EY$72,A510*30,0,10,1)),OFFSET(学習計算!$EY$72,A510*30,0,10,1),0))</f>
        <v>7</v>
      </c>
      <c r="D511" s="54" t="str">
        <f t="shared" ca="1" si="8"/>
        <v>正解</v>
      </c>
    </row>
    <row r="512" spans="1:4" x14ac:dyDescent="0.2">
      <c r="A512" s="7">
        <v>509</v>
      </c>
      <c r="B512" s="1">
        <f ca="1">OFFSET(学習データ!$AG$7,$A511*30,0)</f>
        <v>2</v>
      </c>
      <c r="C512" s="1">
        <f ca="1">INDEX(学習計算!$EX$72:$EX$81,MATCH(MAX(OFFSET(学習計算!$EY$72,A511*30,0,10,1)),OFFSET(学習計算!$EY$72,A511*30,0,10,1),0))</f>
        <v>7</v>
      </c>
      <c r="D512" s="54" t="str">
        <f t="shared" ca="1" si="8"/>
        <v>NG</v>
      </c>
    </row>
    <row r="513" spans="1:4" x14ac:dyDescent="0.2">
      <c r="A513" s="7">
        <v>510</v>
      </c>
      <c r="B513" s="1">
        <f ca="1">OFFSET(学習データ!$AG$7,$A512*30,0)</f>
        <v>4</v>
      </c>
      <c r="C513" s="1">
        <f ca="1">INDEX(学習計算!$EX$72:$EX$81,MATCH(MAX(OFFSET(学習計算!$EY$72,A512*30,0,10,1)),OFFSET(学習計算!$EY$72,A512*30,0,10,1),0))</f>
        <v>4</v>
      </c>
      <c r="D513" s="54" t="str">
        <f t="shared" ca="1" si="8"/>
        <v>正解</v>
      </c>
    </row>
    <row r="514" spans="1:4" x14ac:dyDescent="0.2">
      <c r="A514" s="7">
        <v>511</v>
      </c>
      <c r="B514" s="1">
        <f ca="1">OFFSET(学習データ!$AG$7,$A513*30,0)</f>
        <v>6</v>
      </c>
      <c r="C514" s="1">
        <f ca="1">INDEX(学習計算!$EX$72:$EX$81,MATCH(MAX(OFFSET(学習計算!$EY$72,A513*30,0,10,1)),OFFSET(学習計算!$EY$72,A513*30,0,10,1),0))</f>
        <v>6</v>
      </c>
      <c r="D514" s="54" t="str">
        <f t="shared" ca="1" si="8"/>
        <v>正解</v>
      </c>
    </row>
    <row r="515" spans="1:4" x14ac:dyDescent="0.2">
      <c r="A515" s="7">
        <v>512</v>
      </c>
      <c r="B515" s="1">
        <f ca="1">OFFSET(学習データ!$AG$7,$A514*30,0)</f>
        <v>9</v>
      </c>
      <c r="C515" s="1">
        <f ca="1">INDEX(学習計算!$EX$72:$EX$81,MATCH(MAX(OFFSET(学習計算!$EY$72,A514*30,0,10,1)),OFFSET(学習計算!$EY$72,A514*30,0,10,1),0))</f>
        <v>9</v>
      </c>
      <c r="D515" s="54" t="str">
        <f t="shared" ca="1" si="8"/>
        <v>正解</v>
      </c>
    </row>
    <row r="516" spans="1:4" x14ac:dyDescent="0.2">
      <c r="A516" s="7">
        <v>513</v>
      </c>
      <c r="B516" s="1">
        <f ca="1">OFFSET(学習データ!$AG$7,$A515*30,0)</f>
        <v>7</v>
      </c>
      <c r="C516" s="1">
        <f ca="1">INDEX(学習計算!$EX$72:$EX$81,MATCH(MAX(OFFSET(学習計算!$EY$72,A515*30,0,10,1)),OFFSET(学習計算!$EY$72,A515*30,0,10,1),0))</f>
        <v>7</v>
      </c>
      <c r="D516" s="54" t="str">
        <f t="shared" ca="1" si="8"/>
        <v>正解</v>
      </c>
    </row>
    <row r="517" spans="1:4" x14ac:dyDescent="0.2">
      <c r="A517" s="7">
        <v>514</v>
      </c>
      <c r="B517" s="1">
        <f ca="1">OFFSET(学習データ!$AG$7,$A516*30,0)</f>
        <v>2</v>
      </c>
      <c r="C517" s="1">
        <f ca="1">INDEX(学習計算!$EX$72:$EX$81,MATCH(MAX(OFFSET(学習計算!$EY$72,A516*30,0,10,1)),OFFSET(学習計算!$EY$72,A516*30,0,10,1),0))</f>
        <v>7</v>
      </c>
      <c r="D517" s="54" t="str">
        <f t="shared" ca="1" si="8"/>
        <v>NG</v>
      </c>
    </row>
    <row r="518" spans="1:4" x14ac:dyDescent="0.2">
      <c r="A518" s="7">
        <v>515</v>
      </c>
      <c r="B518" s="1">
        <f ca="1">OFFSET(学習データ!$AG$7,$A517*30,0)</f>
        <v>4</v>
      </c>
      <c r="C518" s="1">
        <f ca="1">INDEX(学習計算!$EX$72:$EX$81,MATCH(MAX(OFFSET(学習計算!$EY$72,A517*30,0,10,1)),OFFSET(学習計算!$EY$72,A517*30,0,10,1),0))</f>
        <v>4</v>
      </c>
      <c r="D518" s="54" t="str">
        <f t="shared" ca="1" si="8"/>
        <v>正解</v>
      </c>
    </row>
    <row r="519" spans="1:4" x14ac:dyDescent="0.2">
      <c r="A519" s="7">
        <v>516</v>
      </c>
      <c r="B519" s="1">
        <f ca="1">OFFSET(学習データ!$AG$7,$A518*30,0)</f>
        <v>2</v>
      </c>
      <c r="C519" s="1">
        <f ca="1">INDEX(学習計算!$EX$72:$EX$81,MATCH(MAX(OFFSET(学習計算!$EY$72,A518*30,0,10,1)),OFFSET(学習計算!$EY$72,A518*30,0,10,1),0))</f>
        <v>7</v>
      </c>
      <c r="D519" s="54" t="str">
        <f t="shared" ca="1" si="8"/>
        <v>NG</v>
      </c>
    </row>
    <row r="520" spans="1:4" x14ac:dyDescent="0.2">
      <c r="A520" s="7">
        <v>517</v>
      </c>
      <c r="B520" s="1">
        <f ca="1">OFFSET(学習データ!$AG$7,$A519*30,0)</f>
        <v>8</v>
      </c>
      <c r="C520" s="1">
        <f ca="1">INDEX(学習計算!$EX$72:$EX$81,MATCH(MAX(OFFSET(学習計算!$EY$72,A519*30,0,10,1)),OFFSET(学習計算!$EY$72,A519*30,0,10,1),0))</f>
        <v>8</v>
      </c>
      <c r="D520" s="54" t="str">
        <f t="shared" ca="1" si="8"/>
        <v>正解</v>
      </c>
    </row>
    <row r="521" spans="1:4" x14ac:dyDescent="0.2">
      <c r="A521" s="7">
        <v>518</v>
      </c>
      <c r="B521" s="1">
        <f ca="1">OFFSET(学習データ!$AG$7,$A520*30,0)</f>
        <v>1</v>
      </c>
      <c r="C521" s="1">
        <f ca="1">INDEX(学習計算!$EX$72:$EX$81,MATCH(MAX(OFFSET(学習計算!$EY$72,A520*30,0,10,1)),OFFSET(学習計算!$EY$72,A520*30,0,10,1),0))</f>
        <v>1</v>
      </c>
      <c r="D521" s="54" t="str">
        <f t="shared" ca="1" si="8"/>
        <v>正解</v>
      </c>
    </row>
    <row r="522" spans="1:4" x14ac:dyDescent="0.2">
      <c r="A522" s="7">
        <v>519</v>
      </c>
      <c r="B522" s="1">
        <f ca="1">OFFSET(学習データ!$AG$7,$A521*30,0)</f>
        <v>1</v>
      </c>
      <c r="C522" s="1">
        <f ca="1">INDEX(学習計算!$EX$72:$EX$81,MATCH(MAX(OFFSET(学習計算!$EY$72,A521*30,0,10,1)),OFFSET(学習計算!$EY$72,A521*30,0,10,1),0))</f>
        <v>1</v>
      </c>
      <c r="D522" s="54" t="str">
        <f t="shared" ca="1" si="8"/>
        <v>正解</v>
      </c>
    </row>
    <row r="523" spans="1:4" x14ac:dyDescent="0.2">
      <c r="A523" s="7">
        <v>520</v>
      </c>
      <c r="B523" s="1">
        <f ca="1">OFFSET(学習データ!$AG$7,$A522*30,0)</f>
        <v>3</v>
      </c>
      <c r="C523" s="1">
        <f ca="1">INDEX(学習計算!$EX$72:$EX$81,MATCH(MAX(OFFSET(学習計算!$EY$72,A522*30,0,10,1)),OFFSET(学習計算!$EY$72,A522*30,0,10,1),0))</f>
        <v>9</v>
      </c>
      <c r="D523" s="54" t="str">
        <f t="shared" ca="1" si="8"/>
        <v>NG</v>
      </c>
    </row>
    <row r="524" spans="1:4" x14ac:dyDescent="0.2">
      <c r="A524" s="7">
        <v>521</v>
      </c>
      <c r="B524" s="1">
        <f ca="1">OFFSET(学習データ!$AG$7,$A523*30,0)</f>
        <v>8</v>
      </c>
      <c r="C524" s="1">
        <f ca="1">INDEX(学習計算!$EX$72:$EX$81,MATCH(MAX(OFFSET(学習計算!$EY$72,A523*30,0,10,1)),OFFSET(学習計算!$EY$72,A523*30,0,10,1),0))</f>
        <v>8</v>
      </c>
      <c r="D524" s="54" t="str">
        <f t="shared" ca="1" si="8"/>
        <v>正解</v>
      </c>
    </row>
    <row r="525" spans="1:4" x14ac:dyDescent="0.2">
      <c r="A525" s="7">
        <v>522</v>
      </c>
      <c r="B525" s="1">
        <f ca="1">OFFSET(学習データ!$AG$7,$A524*30,0)</f>
        <v>4</v>
      </c>
      <c r="C525" s="1">
        <f ca="1">INDEX(学習計算!$EX$72:$EX$81,MATCH(MAX(OFFSET(学習計算!$EY$72,A524*30,0,10,1)),OFFSET(学習計算!$EY$72,A524*30,0,10,1),0))</f>
        <v>9</v>
      </c>
      <c r="D525" s="54" t="str">
        <f t="shared" ca="1" si="8"/>
        <v>NG</v>
      </c>
    </row>
    <row r="526" spans="1:4" x14ac:dyDescent="0.2">
      <c r="A526" s="7">
        <v>523</v>
      </c>
      <c r="B526" s="1">
        <f ca="1">OFFSET(学習データ!$AG$7,$A525*30,0)</f>
        <v>6</v>
      </c>
      <c r="C526" s="1">
        <f ca="1">INDEX(学習計算!$EX$72:$EX$81,MATCH(MAX(OFFSET(学習計算!$EY$72,A525*30,0,10,1)),OFFSET(学習計算!$EY$72,A525*30,0,10,1),0))</f>
        <v>6</v>
      </c>
      <c r="D526" s="54" t="str">
        <f t="shared" ca="1" si="8"/>
        <v>正解</v>
      </c>
    </row>
    <row r="527" spans="1:4" x14ac:dyDescent="0.2">
      <c r="A527" s="7">
        <v>524</v>
      </c>
      <c r="B527" s="1">
        <f ca="1">OFFSET(学習データ!$AG$7,$A526*30,0)</f>
        <v>5</v>
      </c>
      <c r="C527" s="1">
        <f ca="1">INDEX(学習計算!$EX$72:$EX$81,MATCH(MAX(OFFSET(学習計算!$EY$72,A526*30,0,10,1)),OFFSET(学習計算!$EY$72,A526*30,0,10,1),0))</f>
        <v>5</v>
      </c>
      <c r="D527" s="54" t="str">
        <f t="shared" ca="1" si="8"/>
        <v>正解</v>
      </c>
    </row>
    <row r="528" spans="1:4" x14ac:dyDescent="0.2">
      <c r="A528" s="7">
        <v>525</v>
      </c>
      <c r="B528" s="1">
        <f ca="1">OFFSET(学習データ!$AG$7,$A527*30,0)</f>
        <v>9</v>
      </c>
      <c r="C528" s="1">
        <f ca="1">INDEX(学習計算!$EX$72:$EX$81,MATCH(MAX(OFFSET(学習計算!$EY$72,A527*30,0,10,1)),OFFSET(学習計算!$EY$72,A527*30,0,10,1),0))</f>
        <v>9</v>
      </c>
      <c r="D528" s="54" t="str">
        <f t="shared" ca="1" si="8"/>
        <v>正解</v>
      </c>
    </row>
    <row r="529" spans="1:4" x14ac:dyDescent="0.2">
      <c r="A529" s="7">
        <v>526</v>
      </c>
      <c r="B529" s="1">
        <f ca="1">OFFSET(学習データ!$AG$7,$A528*30,0)</f>
        <v>3</v>
      </c>
      <c r="C529" s="1">
        <f ca="1">INDEX(学習計算!$EX$72:$EX$81,MATCH(MAX(OFFSET(学習計算!$EY$72,A528*30,0,10,1)),OFFSET(学習計算!$EY$72,A528*30,0,10,1),0))</f>
        <v>3</v>
      </c>
      <c r="D529" s="54" t="str">
        <f t="shared" ca="1" si="8"/>
        <v>正解</v>
      </c>
    </row>
    <row r="530" spans="1:4" x14ac:dyDescent="0.2">
      <c r="A530" s="7">
        <v>527</v>
      </c>
      <c r="B530" s="1">
        <f ca="1">OFFSET(学習データ!$AG$7,$A529*30,0)</f>
        <v>9</v>
      </c>
      <c r="C530" s="1">
        <f ca="1">INDEX(学習計算!$EX$72:$EX$81,MATCH(MAX(OFFSET(学習計算!$EY$72,A529*30,0,10,1)),OFFSET(学習計算!$EY$72,A529*30,0,10,1),0))</f>
        <v>9</v>
      </c>
      <c r="D530" s="54" t="str">
        <f t="shared" ca="1" si="8"/>
        <v>正解</v>
      </c>
    </row>
    <row r="531" spans="1:4" x14ac:dyDescent="0.2">
      <c r="A531" s="7">
        <v>528</v>
      </c>
      <c r="B531" s="1">
        <f ca="1">OFFSET(学習データ!$AG$7,$A530*30,0)</f>
        <v>2</v>
      </c>
      <c r="C531" s="1">
        <f ca="1">INDEX(学習計算!$EX$72:$EX$81,MATCH(MAX(OFFSET(学習計算!$EY$72,A530*30,0,10,1)),OFFSET(学習計算!$EY$72,A530*30,0,10,1),0))</f>
        <v>5</v>
      </c>
      <c r="D531" s="54" t="str">
        <f t="shared" ca="1" si="8"/>
        <v>NG</v>
      </c>
    </row>
    <row r="532" spans="1:4" x14ac:dyDescent="0.2">
      <c r="A532" s="7">
        <v>529</v>
      </c>
      <c r="B532" s="1">
        <f ca="1">OFFSET(学習データ!$AG$7,$A531*30,0)</f>
        <v>4</v>
      </c>
      <c r="C532" s="1">
        <f ca="1">INDEX(学習計算!$EX$72:$EX$81,MATCH(MAX(OFFSET(学習計算!$EY$72,A531*30,0,10,1)),OFFSET(学習計算!$EY$72,A531*30,0,10,1),0))</f>
        <v>4</v>
      </c>
      <c r="D532" s="54" t="str">
        <f t="shared" ca="1" si="8"/>
        <v>正解</v>
      </c>
    </row>
    <row r="533" spans="1:4" x14ac:dyDescent="0.2">
      <c r="A533" s="7">
        <v>530</v>
      </c>
      <c r="B533" s="1">
        <f ca="1">OFFSET(学習データ!$AG$7,$A532*30,0)</f>
        <v>7</v>
      </c>
      <c r="C533" s="1">
        <f ca="1">INDEX(学習計算!$EX$72:$EX$81,MATCH(MAX(OFFSET(学習計算!$EY$72,A532*30,0,10,1)),OFFSET(学習計算!$EY$72,A532*30,0,10,1),0))</f>
        <v>7</v>
      </c>
      <c r="D533" s="54" t="str">
        <f t="shared" ca="1" si="8"/>
        <v>正解</v>
      </c>
    </row>
    <row r="534" spans="1:4" x14ac:dyDescent="0.2">
      <c r="A534" s="7">
        <v>531</v>
      </c>
      <c r="B534" s="1">
        <f ca="1">OFFSET(学習データ!$AG$7,$A533*30,0)</f>
        <v>1</v>
      </c>
      <c r="C534" s="1">
        <f ca="1">INDEX(学習計算!$EX$72:$EX$81,MATCH(MAX(OFFSET(学習計算!$EY$72,A533*30,0,10,1)),OFFSET(学習計算!$EY$72,A533*30,0,10,1),0))</f>
        <v>1</v>
      </c>
      <c r="D534" s="54" t="str">
        <f t="shared" ca="1" si="8"/>
        <v>正解</v>
      </c>
    </row>
    <row r="535" spans="1:4" x14ac:dyDescent="0.2">
      <c r="A535" s="7">
        <v>532</v>
      </c>
      <c r="B535" s="1">
        <f ca="1">OFFSET(学習データ!$AG$7,$A534*30,0)</f>
        <v>2</v>
      </c>
      <c r="C535" s="1">
        <f ca="1">INDEX(学習計算!$EX$72:$EX$81,MATCH(MAX(OFFSET(学習計算!$EY$72,A534*30,0,10,1)),OFFSET(学習計算!$EY$72,A534*30,0,10,1),0))</f>
        <v>9</v>
      </c>
      <c r="D535" s="54" t="str">
        <f t="shared" ca="1" si="8"/>
        <v>NG</v>
      </c>
    </row>
    <row r="536" spans="1:4" x14ac:dyDescent="0.2">
      <c r="A536" s="7">
        <v>533</v>
      </c>
      <c r="B536" s="1">
        <f ca="1">OFFSET(学習データ!$AG$7,$A535*30,0)</f>
        <v>9</v>
      </c>
      <c r="C536" s="1">
        <f ca="1">INDEX(学習計算!$EX$72:$EX$81,MATCH(MAX(OFFSET(学習計算!$EY$72,A535*30,0,10,1)),OFFSET(学習計算!$EY$72,A535*30,0,10,1),0))</f>
        <v>4</v>
      </c>
      <c r="D536" s="54" t="str">
        <f t="shared" ca="1" si="8"/>
        <v>NG</v>
      </c>
    </row>
    <row r="537" spans="1:4" x14ac:dyDescent="0.2">
      <c r="A537" s="7">
        <v>534</v>
      </c>
      <c r="B537" s="1">
        <f ca="1">OFFSET(学習データ!$AG$7,$A536*30,0)</f>
        <v>4</v>
      </c>
      <c r="C537" s="1">
        <f ca="1">INDEX(学習計算!$EX$72:$EX$81,MATCH(MAX(OFFSET(学習計算!$EY$72,A536*30,0,10,1)),OFFSET(学習計算!$EY$72,A536*30,0,10,1),0))</f>
        <v>4</v>
      </c>
      <c r="D537" s="54" t="str">
        <f t="shared" ca="1" si="8"/>
        <v>正解</v>
      </c>
    </row>
    <row r="538" spans="1:4" x14ac:dyDescent="0.2">
      <c r="A538" s="7">
        <v>535</v>
      </c>
      <c r="B538" s="1">
        <f ca="1">OFFSET(学習データ!$AG$7,$A537*30,0)</f>
        <v>2</v>
      </c>
      <c r="C538" s="1">
        <f ca="1">INDEX(学習計算!$EX$72:$EX$81,MATCH(MAX(OFFSET(学習計算!$EY$72,A537*30,0,10,1)),OFFSET(学習計算!$EY$72,A537*30,0,10,1),0))</f>
        <v>7</v>
      </c>
      <c r="D538" s="54" t="str">
        <f t="shared" ca="1" si="8"/>
        <v>NG</v>
      </c>
    </row>
    <row r="539" spans="1:4" x14ac:dyDescent="0.2">
      <c r="A539" s="7">
        <v>536</v>
      </c>
      <c r="B539" s="1">
        <f ca="1">OFFSET(学習データ!$AG$7,$A538*30,0)</f>
        <v>6</v>
      </c>
      <c r="C539" s="1">
        <f ca="1">INDEX(学習計算!$EX$72:$EX$81,MATCH(MAX(OFFSET(学習計算!$EY$72,A538*30,0,10,1)),OFFSET(学習計算!$EY$72,A538*30,0,10,1),0))</f>
        <v>4</v>
      </c>
      <c r="D539" s="54" t="str">
        <f t="shared" ca="1" si="8"/>
        <v>NG</v>
      </c>
    </row>
    <row r="540" spans="1:4" x14ac:dyDescent="0.2">
      <c r="A540" s="7">
        <v>537</v>
      </c>
      <c r="B540" s="1">
        <f ca="1">OFFSET(学習データ!$AG$7,$A539*30,0)</f>
        <v>1</v>
      </c>
      <c r="C540" s="1">
        <f ca="1">INDEX(学習計算!$EX$72:$EX$81,MATCH(MAX(OFFSET(学習計算!$EY$72,A539*30,0,10,1)),OFFSET(学習計算!$EY$72,A539*30,0,10,1),0))</f>
        <v>1</v>
      </c>
      <c r="D540" s="54" t="str">
        <f t="shared" ca="1" si="8"/>
        <v>正解</v>
      </c>
    </row>
    <row r="541" spans="1:4" x14ac:dyDescent="0.2">
      <c r="A541" s="7">
        <v>538</v>
      </c>
      <c r="B541" s="1">
        <f ca="1">OFFSET(学習データ!$AG$7,$A540*30,0)</f>
        <v>8</v>
      </c>
      <c r="C541" s="1">
        <f ca="1">INDEX(学習計算!$EX$72:$EX$81,MATCH(MAX(OFFSET(学習計算!$EY$72,A540*30,0,10,1)),OFFSET(学習計算!$EY$72,A540*30,0,10,1),0))</f>
        <v>4</v>
      </c>
      <c r="D541" s="54" t="str">
        <f t="shared" ca="1" si="8"/>
        <v>NG</v>
      </c>
    </row>
    <row r="542" spans="1:4" x14ac:dyDescent="0.2">
      <c r="A542" s="7">
        <v>539</v>
      </c>
      <c r="B542" s="1">
        <f ca="1">OFFSET(学習データ!$AG$7,$A541*30,0)</f>
        <v>9</v>
      </c>
      <c r="C542" s="1">
        <f ca="1">INDEX(学習計算!$EX$72:$EX$81,MATCH(MAX(OFFSET(学習計算!$EY$72,A541*30,0,10,1)),OFFSET(学習計算!$EY$72,A541*30,0,10,1),0))</f>
        <v>9</v>
      </c>
      <c r="D542" s="54" t="str">
        <f t="shared" ca="1" si="8"/>
        <v>正解</v>
      </c>
    </row>
    <row r="543" spans="1:4" x14ac:dyDescent="0.2">
      <c r="A543" s="7">
        <v>540</v>
      </c>
      <c r="B543" s="1">
        <f ca="1">OFFSET(学習データ!$AG$7,$A542*30,0)</f>
        <v>6</v>
      </c>
      <c r="C543" s="1">
        <f ca="1">INDEX(学習計算!$EX$72:$EX$81,MATCH(MAX(OFFSET(学習計算!$EY$72,A542*30,0,10,1)),OFFSET(学習計算!$EY$72,A542*30,0,10,1),0))</f>
        <v>6</v>
      </c>
      <c r="D543" s="54" t="str">
        <f t="shared" ca="1" si="8"/>
        <v>正解</v>
      </c>
    </row>
    <row r="544" spans="1:4" x14ac:dyDescent="0.2">
      <c r="A544" s="7">
        <v>541</v>
      </c>
      <c r="B544" s="1">
        <f ca="1">OFFSET(学習データ!$AG$7,$A543*30,0)</f>
        <v>6</v>
      </c>
      <c r="C544" s="1">
        <f ca="1">INDEX(学習計算!$EX$72:$EX$81,MATCH(MAX(OFFSET(学習計算!$EY$72,A543*30,0,10,1)),OFFSET(学習計算!$EY$72,A543*30,0,10,1),0))</f>
        <v>6</v>
      </c>
      <c r="D544" s="54" t="str">
        <f t="shared" ref="D544:D607" ca="1" si="9">IF(B544=C544,"正解","NG")</f>
        <v>正解</v>
      </c>
    </row>
    <row r="545" spans="1:4" x14ac:dyDescent="0.2">
      <c r="A545" s="7">
        <v>542</v>
      </c>
      <c r="B545" s="1">
        <f ca="1">OFFSET(学習データ!$AG$7,$A544*30,0)</f>
        <v>7</v>
      </c>
      <c r="C545" s="1">
        <f ca="1">INDEX(学習計算!$EX$72:$EX$81,MATCH(MAX(OFFSET(学習計算!$EY$72,A544*30,0,10,1)),OFFSET(学習計算!$EY$72,A544*30,0,10,1),0))</f>
        <v>7</v>
      </c>
      <c r="D545" s="54" t="str">
        <f t="shared" ca="1" si="9"/>
        <v>正解</v>
      </c>
    </row>
    <row r="546" spans="1:4" x14ac:dyDescent="0.2">
      <c r="A546" s="7">
        <v>543</v>
      </c>
      <c r="B546" s="1">
        <f ca="1">OFFSET(学習データ!$AG$7,$A545*30,0)</f>
        <v>9</v>
      </c>
      <c r="C546" s="1">
        <f ca="1">INDEX(学習計算!$EX$72:$EX$81,MATCH(MAX(OFFSET(学習計算!$EY$72,A545*30,0,10,1)),OFFSET(学習計算!$EY$72,A545*30,0,10,1),0))</f>
        <v>9</v>
      </c>
      <c r="D546" s="54" t="str">
        <f t="shared" ca="1" si="9"/>
        <v>正解</v>
      </c>
    </row>
    <row r="547" spans="1:4" x14ac:dyDescent="0.2">
      <c r="A547" s="7">
        <v>544</v>
      </c>
      <c r="B547" s="1">
        <f ca="1">OFFSET(学習データ!$AG$7,$A546*30,0)</f>
        <v>9</v>
      </c>
      <c r="C547" s="1">
        <f ca="1">INDEX(学習計算!$EX$72:$EX$81,MATCH(MAX(OFFSET(学習計算!$EY$72,A546*30,0,10,1)),OFFSET(学習計算!$EY$72,A546*30,0,10,1),0))</f>
        <v>5</v>
      </c>
      <c r="D547" s="54" t="str">
        <f t="shared" ca="1" si="9"/>
        <v>NG</v>
      </c>
    </row>
    <row r="548" spans="1:4" x14ac:dyDescent="0.2">
      <c r="A548" s="7">
        <v>545</v>
      </c>
      <c r="B548" s="1">
        <f ca="1">OFFSET(学習データ!$AG$7,$A547*30,0)</f>
        <v>8</v>
      </c>
      <c r="C548" s="1">
        <f ca="1">INDEX(学習計算!$EX$72:$EX$81,MATCH(MAX(OFFSET(学習計算!$EY$72,A547*30,0,10,1)),OFFSET(学習計算!$EY$72,A547*30,0,10,1),0))</f>
        <v>6</v>
      </c>
      <c r="D548" s="54" t="str">
        <f t="shared" ca="1" si="9"/>
        <v>NG</v>
      </c>
    </row>
    <row r="549" spans="1:4" x14ac:dyDescent="0.2">
      <c r="A549" s="7">
        <v>546</v>
      </c>
      <c r="B549" s="1">
        <f ca="1">OFFSET(学習データ!$AG$7,$A548*30,0)</f>
        <v>1</v>
      </c>
      <c r="C549" s="1">
        <f ca="1">INDEX(学習計算!$EX$72:$EX$81,MATCH(MAX(OFFSET(学習計算!$EY$72,A548*30,0,10,1)),OFFSET(学習計算!$EY$72,A548*30,0,10,1),0))</f>
        <v>1</v>
      </c>
      <c r="D549" s="54" t="str">
        <f t="shared" ca="1" si="9"/>
        <v>正解</v>
      </c>
    </row>
    <row r="550" spans="1:4" x14ac:dyDescent="0.2">
      <c r="A550" s="7">
        <v>547</v>
      </c>
      <c r="B550" s="1">
        <f ca="1">OFFSET(学習データ!$AG$7,$A549*30,0)</f>
        <v>4</v>
      </c>
      <c r="C550" s="1">
        <f ca="1">INDEX(学習計算!$EX$72:$EX$81,MATCH(MAX(OFFSET(学習計算!$EY$72,A549*30,0,10,1)),OFFSET(学習計算!$EY$72,A549*30,0,10,1),0))</f>
        <v>4</v>
      </c>
      <c r="D550" s="54" t="str">
        <f t="shared" ca="1" si="9"/>
        <v>正解</v>
      </c>
    </row>
    <row r="551" spans="1:4" x14ac:dyDescent="0.2">
      <c r="A551" s="7">
        <v>548</v>
      </c>
      <c r="B551" s="1">
        <f ca="1">OFFSET(学習データ!$AG$7,$A550*30,0)</f>
        <v>4</v>
      </c>
      <c r="C551" s="1">
        <f ca="1">INDEX(学習計算!$EX$72:$EX$81,MATCH(MAX(OFFSET(学習計算!$EY$72,A550*30,0,10,1)),OFFSET(学習計算!$EY$72,A550*30,0,10,1),0))</f>
        <v>4</v>
      </c>
      <c r="D551" s="54" t="str">
        <f t="shared" ca="1" si="9"/>
        <v>正解</v>
      </c>
    </row>
    <row r="552" spans="1:4" x14ac:dyDescent="0.2">
      <c r="A552" s="7">
        <v>549</v>
      </c>
      <c r="B552" s="1">
        <f ca="1">OFFSET(学習データ!$AG$7,$A551*30,0)</f>
        <v>6</v>
      </c>
      <c r="C552" s="1">
        <f ca="1">INDEX(学習計算!$EX$72:$EX$81,MATCH(MAX(OFFSET(学習計算!$EY$72,A551*30,0,10,1)),OFFSET(学習計算!$EY$72,A551*30,0,10,1),0))</f>
        <v>6</v>
      </c>
      <c r="D552" s="54" t="str">
        <f t="shared" ca="1" si="9"/>
        <v>正解</v>
      </c>
    </row>
    <row r="553" spans="1:4" x14ac:dyDescent="0.2">
      <c r="A553" s="7">
        <v>550</v>
      </c>
      <c r="B553" s="1">
        <f ca="1">OFFSET(学習データ!$AG$7,$A552*30,0)</f>
        <v>7</v>
      </c>
      <c r="C553" s="1">
        <f ca="1">INDEX(学習計算!$EX$72:$EX$81,MATCH(MAX(OFFSET(学習計算!$EY$72,A552*30,0,10,1)),OFFSET(学習計算!$EY$72,A552*30,0,10,1),0))</f>
        <v>7</v>
      </c>
      <c r="D553" s="54" t="str">
        <f t="shared" ca="1" si="9"/>
        <v>正解</v>
      </c>
    </row>
    <row r="554" spans="1:4" x14ac:dyDescent="0.2">
      <c r="A554" s="7">
        <v>551</v>
      </c>
      <c r="B554" s="1">
        <f ca="1">OFFSET(学習データ!$AG$7,$A553*30,0)</f>
        <v>1</v>
      </c>
      <c r="C554" s="1">
        <f ca="1">INDEX(学習計算!$EX$72:$EX$81,MATCH(MAX(OFFSET(学習計算!$EY$72,A553*30,0,10,1)),OFFSET(学習計算!$EY$72,A553*30,0,10,1),0))</f>
        <v>1</v>
      </c>
      <c r="D554" s="54" t="str">
        <f t="shared" ca="1" si="9"/>
        <v>正解</v>
      </c>
    </row>
    <row r="555" spans="1:4" x14ac:dyDescent="0.2">
      <c r="A555" s="7">
        <v>552</v>
      </c>
      <c r="B555" s="1">
        <f ca="1">OFFSET(学習データ!$AG$7,$A554*30,0)</f>
        <v>5</v>
      </c>
      <c r="C555" s="1">
        <f ca="1">INDEX(学習計算!$EX$72:$EX$81,MATCH(MAX(OFFSET(学習計算!$EY$72,A554*30,0,10,1)),OFFSET(学習計算!$EY$72,A554*30,0,10,1),0))</f>
        <v>5</v>
      </c>
      <c r="D555" s="54" t="str">
        <f t="shared" ca="1" si="9"/>
        <v>正解</v>
      </c>
    </row>
    <row r="556" spans="1:4" x14ac:dyDescent="0.2">
      <c r="A556" s="7">
        <v>553</v>
      </c>
      <c r="B556" s="1">
        <f ca="1">OFFSET(学習データ!$AG$7,$A555*30,0)</f>
        <v>7</v>
      </c>
      <c r="C556" s="1">
        <f ca="1">INDEX(学習計算!$EX$72:$EX$81,MATCH(MAX(OFFSET(学習計算!$EY$72,A555*30,0,10,1)),OFFSET(学習計算!$EY$72,A555*30,0,10,1),0))</f>
        <v>9</v>
      </c>
      <c r="D556" s="54" t="str">
        <f t="shared" ca="1" si="9"/>
        <v>NG</v>
      </c>
    </row>
    <row r="557" spans="1:4" x14ac:dyDescent="0.2">
      <c r="A557" s="7">
        <v>554</v>
      </c>
      <c r="B557" s="1">
        <f ca="1">OFFSET(学習データ!$AG$7,$A556*30,0)</f>
        <v>3</v>
      </c>
      <c r="C557" s="1">
        <f ca="1">INDEX(学習計算!$EX$72:$EX$81,MATCH(MAX(OFFSET(学習計算!$EY$72,A556*30,0,10,1)),OFFSET(学習計算!$EY$72,A556*30,0,10,1),0))</f>
        <v>3</v>
      </c>
      <c r="D557" s="54" t="str">
        <f t="shared" ca="1" si="9"/>
        <v>正解</v>
      </c>
    </row>
    <row r="558" spans="1:4" x14ac:dyDescent="0.2">
      <c r="A558" s="7">
        <v>555</v>
      </c>
      <c r="B558" s="1">
        <f ca="1">OFFSET(学習データ!$AG$7,$A557*30,0)</f>
        <v>5</v>
      </c>
      <c r="C558" s="1">
        <f ca="1">INDEX(学習計算!$EX$72:$EX$81,MATCH(MAX(OFFSET(学習計算!$EY$72,A557*30,0,10,1)),OFFSET(学習計算!$EY$72,A557*30,0,10,1),0))</f>
        <v>5</v>
      </c>
      <c r="D558" s="54" t="str">
        <f t="shared" ca="1" si="9"/>
        <v>正解</v>
      </c>
    </row>
    <row r="559" spans="1:4" x14ac:dyDescent="0.2">
      <c r="A559" s="7">
        <v>556</v>
      </c>
      <c r="B559" s="1">
        <f ca="1">OFFSET(学習データ!$AG$7,$A558*30,0)</f>
        <v>8</v>
      </c>
      <c r="C559" s="1">
        <f ca="1">INDEX(学習計算!$EX$72:$EX$81,MATCH(MAX(OFFSET(学習計算!$EY$72,A558*30,0,10,1)),OFFSET(学習計算!$EY$72,A558*30,0,10,1),0))</f>
        <v>8</v>
      </c>
      <c r="D559" s="54" t="str">
        <f t="shared" ca="1" si="9"/>
        <v>正解</v>
      </c>
    </row>
    <row r="560" spans="1:4" x14ac:dyDescent="0.2">
      <c r="A560" s="7">
        <v>557</v>
      </c>
      <c r="B560" s="1">
        <f ca="1">OFFSET(学習データ!$AG$7,$A559*30,0)</f>
        <v>4</v>
      </c>
      <c r="C560" s="1">
        <f ca="1">INDEX(学習計算!$EX$72:$EX$81,MATCH(MAX(OFFSET(学習計算!$EY$72,A559*30,0,10,1)),OFFSET(学習計算!$EY$72,A559*30,0,10,1),0))</f>
        <v>4</v>
      </c>
      <c r="D560" s="54" t="str">
        <f t="shared" ca="1" si="9"/>
        <v>正解</v>
      </c>
    </row>
    <row r="561" spans="1:4" x14ac:dyDescent="0.2">
      <c r="A561" s="7">
        <v>558</v>
      </c>
      <c r="B561" s="1">
        <f ca="1">OFFSET(学習データ!$AG$7,$A560*30,0)</f>
        <v>7</v>
      </c>
      <c r="C561" s="1">
        <f ca="1">INDEX(学習計算!$EX$72:$EX$81,MATCH(MAX(OFFSET(学習計算!$EY$72,A560*30,0,10,1)),OFFSET(学習計算!$EY$72,A560*30,0,10,1),0))</f>
        <v>7</v>
      </c>
      <c r="D561" s="54" t="str">
        <f t="shared" ca="1" si="9"/>
        <v>正解</v>
      </c>
    </row>
    <row r="562" spans="1:4" x14ac:dyDescent="0.2">
      <c r="A562" s="7">
        <v>559</v>
      </c>
      <c r="B562" s="1">
        <f ca="1">OFFSET(学習データ!$AG$7,$A561*30,0)</f>
        <v>1</v>
      </c>
      <c r="C562" s="1">
        <f ca="1">INDEX(学習計算!$EX$72:$EX$81,MATCH(MAX(OFFSET(学習計算!$EY$72,A561*30,0,10,1)),OFFSET(学習計算!$EY$72,A561*30,0,10,1),0))</f>
        <v>9</v>
      </c>
      <c r="D562" s="54" t="str">
        <f t="shared" ca="1" si="9"/>
        <v>NG</v>
      </c>
    </row>
    <row r="563" spans="1:4" x14ac:dyDescent="0.2">
      <c r="A563" s="7">
        <v>560</v>
      </c>
      <c r="B563" s="1">
        <f ca="1">OFFSET(学習データ!$AG$7,$A562*30,0)</f>
        <v>2</v>
      </c>
      <c r="C563" s="1">
        <f ca="1">INDEX(学習計算!$EX$72:$EX$81,MATCH(MAX(OFFSET(学習計算!$EY$72,A562*30,0,10,1)),OFFSET(学習計算!$EY$72,A562*30,0,10,1),0))</f>
        <v>1</v>
      </c>
      <c r="D563" s="54" t="str">
        <f t="shared" ca="1" si="9"/>
        <v>NG</v>
      </c>
    </row>
    <row r="564" spans="1:4" x14ac:dyDescent="0.2">
      <c r="A564" s="7">
        <v>561</v>
      </c>
      <c r="B564" s="1">
        <f ca="1">OFFSET(学習データ!$AG$7,$A563*30,0)</f>
        <v>5</v>
      </c>
      <c r="C564" s="1">
        <f ca="1">INDEX(学習計算!$EX$72:$EX$81,MATCH(MAX(OFFSET(学習計算!$EY$72,A563*30,0,10,1)),OFFSET(学習計算!$EY$72,A563*30,0,10,1),0))</f>
        <v>4</v>
      </c>
      <c r="D564" s="54" t="str">
        <f t="shared" ca="1" si="9"/>
        <v>NG</v>
      </c>
    </row>
    <row r="565" spans="1:4" x14ac:dyDescent="0.2">
      <c r="A565" s="7">
        <v>562</v>
      </c>
      <c r="B565" s="1">
        <f ca="1">OFFSET(学習データ!$AG$7,$A564*30,0)</f>
        <v>9</v>
      </c>
      <c r="C565" s="1">
        <f ca="1">INDEX(学習計算!$EX$72:$EX$81,MATCH(MAX(OFFSET(学習計算!$EY$72,A564*30,0,10,1)),OFFSET(学習計算!$EY$72,A564*30,0,10,1),0))</f>
        <v>9</v>
      </c>
      <c r="D565" s="54" t="str">
        <f t="shared" ca="1" si="9"/>
        <v>正解</v>
      </c>
    </row>
    <row r="566" spans="1:4" x14ac:dyDescent="0.2">
      <c r="A566" s="7">
        <v>563</v>
      </c>
      <c r="B566" s="1">
        <f ca="1">OFFSET(学習データ!$AG$7,$A565*30,0)</f>
        <v>5</v>
      </c>
      <c r="C566" s="1">
        <f ca="1">INDEX(学習計算!$EX$72:$EX$81,MATCH(MAX(OFFSET(学習計算!$EY$72,A565*30,0,10,1)),OFFSET(学習計算!$EY$72,A565*30,0,10,1),0))</f>
        <v>5</v>
      </c>
      <c r="D566" s="54" t="str">
        <f t="shared" ca="1" si="9"/>
        <v>正解</v>
      </c>
    </row>
    <row r="567" spans="1:4" x14ac:dyDescent="0.2">
      <c r="A567" s="7">
        <v>564</v>
      </c>
      <c r="B567" s="1">
        <f ca="1">OFFSET(学習データ!$AG$7,$A566*30,0)</f>
        <v>6</v>
      </c>
      <c r="C567" s="1">
        <f ca="1">INDEX(学習計算!$EX$72:$EX$81,MATCH(MAX(OFFSET(学習計算!$EY$72,A566*30,0,10,1)),OFFSET(学習計算!$EY$72,A566*30,0,10,1),0))</f>
        <v>6</v>
      </c>
      <c r="D567" s="54" t="str">
        <f t="shared" ca="1" si="9"/>
        <v>正解</v>
      </c>
    </row>
    <row r="568" spans="1:4" x14ac:dyDescent="0.2">
      <c r="A568" s="7">
        <v>565</v>
      </c>
      <c r="B568" s="1">
        <f ca="1">OFFSET(学習データ!$AG$7,$A567*30,0)</f>
        <v>7</v>
      </c>
      <c r="C568" s="1">
        <f ca="1">INDEX(学習計算!$EX$72:$EX$81,MATCH(MAX(OFFSET(学習計算!$EY$72,A567*30,0,10,1)),OFFSET(学習計算!$EY$72,A567*30,0,10,1),0))</f>
        <v>7</v>
      </c>
      <c r="D568" s="54" t="str">
        <f t="shared" ca="1" si="9"/>
        <v>正解</v>
      </c>
    </row>
    <row r="569" spans="1:4" x14ac:dyDescent="0.2">
      <c r="A569" s="7">
        <v>566</v>
      </c>
      <c r="B569" s="1">
        <f ca="1">OFFSET(学習データ!$AG$7,$A568*30,0)</f>
        <v>5</v>
      </c>
      <c r="C569" s="1">
        <f ca="1">INDEX(学習計算!$EX$72:$EX$81,MATCH(MAX(OFFSET(学習計算!$EY$72,A568*30,0,10,1)),OFFSET(学習計算!$EY$72,A568*30,0,10,1),0))</f>
        <v>5</v>
      </c>
      <c r="D569" s="54" t="str">
        <f t="shared" ca="1" si="9"/>
        <v>正解</v>
      </c>
    </row>
    <row r="570" spans="1:4" x14ac:dyDescent="0.2">
      <c r="A570" s="7">
        <v>567</v>
      </c>
      <c r="B570" s="1">
        <f ca="1">OFFSET(学習データ!$AG$7,$A569*30,0)</f>
        <v>9</v>
      </c>
      <c r="C570" s="1">
        <f ca="1">INDEX(学習計算!$EX$72:$EX$81,MATCH(MAX(OFFSET(学習計算!$EY$72,A569*30,0,10,1)),OFFSET(学習計算!$EY$72,A569*30,0,10,1),0))</f>
        <v>7</v>
      </c>
      <c r="D570" s="54" t="str">
        <f t="shared" ca="1" si="9"/>
        <v>NG</v>
      </c>
    </row>
    <row r="571" spans="1:4" x14ac:dyDescent="0.2">
      <c r="A571" s="7">
        <v>568</v>
      </c>
      <c r="B571" s="1">
        <f ca="1">OFFSET(学習データ!$AG$7,$A570*30,0)</f>
        <v>8</v>
      </c>
      <c r="C571" s="1">
        <f ca="1">INDEX(学習計算!$EX$72:$EX$81,MATCH(MAX(OFFSET(学習計算!$EY$72,A570*30,0,10,1)),OFFSET(学習計算!$EY$72,A570*30,0,10,1),0))</f>
        <v>9</v>
      </c>
      <c r="D571" s="54" t="str">
        <f t="shared" ca="1" si="9"/>
        <v>NG</v>
      </c>
    </row>
    <row r="572" spans="1:4" x14ac:dyDescent="0.2">
      <c r="A572" s="7">
        <v>569</v>
      </c>
      <c r="B572" s="1">
        <f ca="1">OFFSET(学習データ!$AG$7,$A571*30,0)</f>
        <v>8</v>
      </c>
      <c r="C572" s="1">
        <f ca="1">INDEX(学習計算!$EX$72:$EX$81,MATCH(MAX(OFFSET(学習計算!$EY$72,A571*30,0,10,1)),OFFSET(学習計算!$EY$72,A571*30,0,10,1),0))</f>
        <v>5</v>
      </c>
      <c r="D572" s="54" t="str">
        <f t="shared" ca="1" si="9"/>
        <v>NG</v>
      </c>
    </row>
    <row r="573" spans="1:4" x14ac:dyDescent="0.2">
      <c r="A573" s="7">
        <v>570</v>
      </c>
      <c r="B573" s="1">
        <f ca="1">OFFSET(学習データ!$AG$7,$A572*30,0)</f>
        <v>3</v>
      </c>
      <c r="C573" s="1">
        <f ca="1">INDEX(学習計算!$EX$72:$EX$81,MATCH(MAX(OFFSET(学習計算!$EY$72,A572*30,0,10,1)),OFFSET(学習計算!$EY$72,A572*30,0,10,1),0))</f>
        <v>3</v>
      </c>
      <c r="D573" s="54" t="str">
        <f t="shared" ca="1" si="9"/>
        <v>正解</v>
      </c>
    </row>
    <row r="574" spans="1:4" x14ac:dyDescent="0.2">
      <c r="A574" s="7">
        <v>571</v>
      </c>
      <c r="B574" s="1">
        <f ca="1">OFFSET(学習データ!$AG$7,$A573*30,0)</f>
        <v>6</v>
      </c>
      <c r="C574" s="1">
        <f ca="1">INDEX(学習計算!$EX$72:$EX$81,MATCH(MAX(OFFSET(学習計算!$EY$72,A573*30,0,10,1)),OFFSET(学習計算!$EY$72,A573*30,0,10,1),0))</f>
        <v>6</v>
      </c>
      <c r="D574" s="54" t="str">
        <f t="shared" ca="1" si="9"/>
        <v>正解</v>
      </c>
    </row>
    <row r="575" spans="1:4" x14ac:dyDescent="0.2">
      <c r="A575" s="7">
        <v>572</v>
      </c>
      <c r="B575" s="1">
        <f ca="1">OFFSET(学習データ!$AG$7,$A574*30,0)</f>
        <v>9</v>
      </c>
      <c r="C575" s="1">
        <f ca="1">INDEX(学習計算!$EX$72:$EX$81,MATCH(MAX(OFFSET(学習計算!$EY$72,A574*30,0,10,1)),OFFSET(学習計算!$EY$72,A574*30,0,10,1),0))</f>
        <v>9</v>
      </c>
      <c r="D575" s="54" t="str">
        <f t="shared" ca="1" si="9"/>
        <v>正解</v>
      </c>
    </row>
    <row r="576" spans="1:4" x14ac:dyDescent="0.2">
      <c r="A576" s="7">
        <v>573</v>
      </c>
      <c r="B576" s="1">
        <f ca="1">OFFSET(学習データ!$AG$7,$A575*30,0)</f>
        <v>7</v>
      </c>
      <c r="C576" s="1">
        <f ca="1">INDEX(学習計算!$EX$72:$EX$81,MATCH(MAX(OFFSET(学習計算!$EY$72,A575*30,0,10,1)),OFFSET(学習計算!$EY$72,A575*30,0,10,1),0))</f>
        <v>7</v>
      </c>
      <c r="D576" s="54" t="str">
        <f t="shared" ca="1" si="9"/>
        <v>正解</v>
      </c>
    </row>
    <row r="577" spans="1:4" x14ac:dyDescent="0.2">
      <c r="A577" s="7">
        <v>574</v>
      </c>
      <c r="B577" s="1">
        <f ca="1">OFFSET(学習データ!$AG$7,$A576*30,0)</f>
        <v>7</v>
      </c>
      <c r="C577" s="1">
        <f ca="1">INDEX(学習計算!$EX$72:$EX$81,MATCH(MAX(OFFSET(学習計算!$EY$72,A576*30,0,10,1)),OFFSET(学習計算!$EY$72,A576*30,0,10,1),0))</f>
        <v>7</v>
      </c>
      <c r="D577" s="54" t="str">
        <f t="shared" ca="1" si="9"/>
        <v>正解</v>
      </c>
    </row>
    <row r="578" spans="1:4" x14ac:dyDescent="0.2">
      <c r="A578" s="7">
        <v>575</v>
      </c>
      <c r="B578" s="1">
        <f ca="1">OFFSET(学習データ!$AG$7,$A577*30,0)</f>
        <v>5</v>
      </c>
      <c r="C578" s="1">
        <f ca="1">INDEX(学習計算!$EX$72:$EX$81,MATCH(MAX(OFFSET(学習計算!$EY$72,A577*30,0,10,1)),OFFSET(学習計算!$EY$72,A577*30,0,10,1),0))</f>
        <v>9</v>
      </c>
      <c r="D578" s="54" t="str">
        <f t="shared" ca="1" si="9"/>
        <v>NG</v>
      </c>
    </row>
    <row r="579" spans="1:4" x14ac:dyDescent="0.2">
      <c r="A579" s="7">
        <v>576</v>
      </c>
      <c r="B579" s="1">
        <f ca="1">OFFSET(学習データ!$AG$7,$A578*30,0)</f>
        <v>7</v>
      </c>
      <c r="C579" s="1">
        <f ca="1">INDEX(学習計算!$EX$72:$EX$81,MATCH(MAX(OFFSET(学習計算!$EY$72,A578*30,0,10,1)),OFFSET(学習計算!$EY$72,A578*30,0,10,1),0))</f>
        <v>7</v>
      </c>
      <c r="D579" s="54" t="str">
        <f t="shared" ca="1" si="9"/>
        <v>正解</v>
      </c>
    </row>
    <row r="580" spans="1:4" x14ac:dyDescent="0.2">
      <c r="A580" s="7">
        <v>577</v>
      </c>
      <c r="B580" s="1">
        <f ca="1">OFFSET(学習データ!$AG$7,$A579*30,0)</f>
        <v>1</v>
      </c>
      <c r="C580" s="1">
        <f ca="1">INDEX(学習計算!$EX$72:$EX$81,MATCH(MAX(OFFSET(学習計算!$EY$72,A579*30,0,10,1)),OFFSET(学習計算!$EY$72,A579*30,0,10,1),0))</f>
        <v>1</v>
      </c>
      <c r="D580" s="54" t="str">
        <f t="shared" ca="1" si="9"/>
        <v>正解</v>
      </c>
    </row>
    <row r="581" spans="1:4" x14ac:dyDescent="0.2">
      <c r="A581" s="7">
        <v>578</v>
      </c>
      <c r="B581" s="1">
        <f ca="1">OFFSET(学習データ!$AG$7,$A580*30,0)</f>
        <v>1</v>
      </c>
      <c r="C581" s="1">
        <f ca="1">INDEX(学習計算!$EX$72:$EX$81,MATCH(MAX(OFFSET(学習計算!$EY$72,A580*30,0,10,1)),OFFSET(学習計算!$EY$72,A580*30,0,10,1),0))</f>
        <v>9</v>
      </c>
      <c r="D581" s="54" t="str">
        <f t="shared" ca="1" si="9"/>
        <v>NG</v>
      </c>
    </row>
    <row r="582" spans="1:4" x14ac:dyDescent="0.2">
      <c r="A582" s="7">
        <v>579</v>
      </c>
      <c r="B582" s="1">
        <f ca="1">OFFSET(学習データ!$AG$7,$A581*30,0)</f>
        <v>7</v>
      </c>
      <c r="C582" s="1">
        <f ca="1">INDEX(学習計算!$EX$72:$EX$81,MATCH(MAX(OFFSET(学習計算!$EY$72,A581*30,0,10,1)),OFFSET(学習計算!$EY$72,A581*30,0,10,1),0))</f>
        <v>7</v>
      </c>
      <c r="D582" s="54" t="str">
        <f t="shared" ca="1" si="9"/>
        <v>正解</v>
      </c>
    </row>
    <row r="583" spans="1:4" x14ac:dyDescent="0.2">
      <c r="A583" s="7">
        <v>580</v>
      </c>
      <c r="B583" s="1">
        <f ca="1">OFFSET(学習データ!$AG$7,$A582*30,0)</f>
        <v>9</v>
      </c>
      <c r="C583" s="1">
        <f ca="1">INDEX(学習計算!$EX$72:$EX$81,MATCH(MAX(OFFSET(学習計算!$EY$72,A582*30,0,10,1)),OFFSET(学習計算!$EY$72,A582*30,0,10,1),0))</f>
        <v>9</v>
      </c>
      <c r="D583" s="54" t="str">
        <f t="shared" ca="1" si="9"/>
        <v>正解</v>
      </c>
    </row>
    <row r="584" spans="1:4" x14ac:dyDescent="0.2">
      <c r="A584" s="7">
        <v>581</v>
      </c>
      <c r="B584" s="1">
        <f ca="1">OFFSET(学習データ!$AG$7,$A583*30,0)</f>
        <v>2</v>
      </c>
      <c r="C584" s="1">
        <f ca="1">INDEX(学習計算!$EX$72:$EX$81,MATCH(MAX(OFFSET(学習計算!$EY$72,A583*30,0,10,1)),OFFSET(学習計算!$EY$72,A583*30,0,10,1),0))</f>
        <v>7</v>
      </c>
      <c r="D584" s="54" t="str">
        <f t="shared" ca="1" si="9"/>
        <v>NG</v>
      </c>
    </row>
    <row r="585" spans="1:4" x14ac:dyDescent="0.2">
      <c r="A585" s="7">
        <v>582</v>
      </c>
      <c r="B585" s="1">
        <f ca="1">OFFSET(学習データ!$AG$7,$A584*30,0)</f>
        <v>3</v>
      </c>
      <c r="C585" s="1">
        <f ca="1">INDEX(学習計算!$EX$72:$EX$81,MATCH(MAX(OFFSET(学習計算!$EY$72,A584*30,0,10,1)),OFFSET(学習計算!$EY$72,A584*30,0,10,1),0))</f>
        <v>5</v>
      </c>
      <c r="D585" s="54" t="str">
        <f t="shared" ca="1" si="9"/>
        <v>NG</v>
      </c>
    </row>
    <row r="586" spans="1:4" x14ac:dyDescent="0.2">
      <c r="A586" s="7">
        <v>583</v>
      </c>
      <c r="B586" s="1">
        <f ca="1">OFFSET(学習データ!$AG$7,$A585*30,0)</f>
        <v>7</v>
      </c>
      <c r="C586" s="1">
        <f ca="1">INDEX(学習計算!$EX$72:$EX$81,MATCH(MAX(OFFSET(学習計算!$EY$72,A585*30,0,10,1)),OFFSET(学習計算!$EY$72,A585*30,0,10,1),0))</f>
        <v>9</v>
      </c>
      <c r="D586" s="54" t="str">
        <f t="shared" ca="1" si="9"/>
        <v>NG</v>
      </c>
    </row>
    <row r="587" spans="1:4" x14ac:dyDescent="0.2">
      <c r="A587" s="7">
        <v>584</v>
      </c>
      <c r="B587" s="1">
        <f ca="1">OFFSET(学習データ!$AG$7,$A586*30,0)</f>
        <v>3</v>
      </c>
      <c r="C587" s="1">
        <f ca="1">INDEX(学習計算!$EX$72:$EX$81,MATCH(MAX(OFFSET(学習計算!$EY$72,A586*30,0,10,1)),OFFSET(学習計算!$EY$72,A586*30,0,10,1),0))</f>
        <v>3</v>
      </c>
      <c r="D587" s="54" t="str">
        <f t="shared" ca="1" si="9"/>
        <v>正解</v>
      </c>
    </row>
    <row r="588" spans="1:4" x14ac:dyDescent="0.2">
      <c r="A588" s="7">
        <v>585</v>
      </c>
      <c r="B588" s="1">
        <f ca="1">OFFSET(学習データ!$AG$7,$A587*30,0)</f>
        <v>2</v>
      </c>
      <c r="C588" s="1">
        <f ca="1">INDEX(学習計算!$EX$72:$EX$81,MATCH(MAX(OFFSET(学習計算!$EY$72,A587*30,0,10,1)),OFFSET(学習計算!$EY$72,A587*30,0,10,1),0))</f>
        <v>4</v>
      </c>
      <c r="D588" s="54" t="str">
        <f t="shared" ca="1" si="9"/>
        <v>NG</v>
      </c>
    </row>
    <row r="589" spans="1:4" x14ac:dyDescent="0.2">
      <c r="A589" s="7">
        <v>586</v>
      </c>
      <c r="B589" s="1">
        <f ca="1">OFFSET(学習データ!$AG$7,$A588*30,0)</f>
        <v>4</v>
      </c>
      <c r="C589" s="1">
        <f ca="1">INDEX(学習計算!$EX$72:$EX$81,MATCH(MAX(OFFSET(学習計算!$EY$72,A588*30,0,10,1)),OFFSET(学習計算!$EY$72,A588*30,0,10,1),0))</f>
        <v>7</v>
      </c>
      <c r="D589" s="54" t="str">
        <f t="shared" ca="1" si="9"/>
        <v>NG</v>
      </c>
    </row>
    <row r="590" spans="1:4" x14ac:dyDescent="0.2">
      <c r="A590" s="7">
        <v>587</v>
      </c>
      <c r="B590" s="1">
        <f ca="1">OFFSET(学習データ!$AG$7,$A589*30,0)</f>
        <v>1</v>
      </c>
      <c r="C590" s="1">
        <f ca="1">INDEX(学習計算!$EX$72:$EX$81,MATCH(MAX(OFFSET(学習計算!$EY$72,A589*30,0,10,1)),OFFSET(学習計算!$EY$72,A589*30,0,10,1),0))</f>
        <v>1</v>
      </c>
      <c r="D590" s="54" t="str">
        <f t="shared" ca="1" si="9"/>
        <v>正解</v>
      </c>
    </row>
    <row r="591" spans="1:4" x14ac:dyDescent="0.2">
      <c r="A591" s="7">
        <v>588</v>
      </c>
      <c r="B591" s="1">
        <f ca="1">OFFSET(学習データ!$AG$7,$A590*30,0)</f>
        <v>6</v>
      </c>
      <c r="C591" s="1">
        <f ca="1">INDEX(学習計算!$EX$72:$EX$81,MATCH(MAX(OFFSET(学習計算!$EY$72,A590*30,0,10,1)),OFFSET(学習計算!$EY$72,A590*30,0,10,1),0))</f>
        <v>6</v>
      </c>
      <c r="D591" s="54" t="str">
        <f t="shared" ca="1" si="9"/>
        <v>正解</v>
      </c>
    </row>
    <row r="592" spans="1:4" x14ac:dyDescent="0.2">
      <c r="A592" s="7">
        <v>589</v>
      </c>
      <c r="B592" s="1">
        <f ca="1">OFFSET(学習データ!$AG$7,$A591*30,0)</f>
        <v>2</v>
      </c>
      <c r="C592" s="1">
        <f ca="1">INDEX(学習計算!$EX$72:$EX$81,MATCH(MAX(OFFSET(学習計算!$EY$72,A591*30,0,10,1)),OFFSET(学習計算!$EY$72,A591*30,0,10,1),0))</f>
        <v>9</v>
      </c>
      <c r="D592" s="54" t="str">
        <f t="shared" ca="1" si="9"/>
        <v>NG</v>
      </c>
    </row>
    <row r="593" spans="1:4" x14ac:dyDescent="0.2">
      <c r="A593" s="7">
        <v>590</v>
      </c>
      <c r="B593" s="1">
        <f ca="1">OFFSET(学習データ!$AG$7,$A592*30,0)</f>
        <v>7</v>
      </c>
      <c r="C593" s="1">
        <f ca="1">INDEX(学習計算!$EX$72:$EX$81,MATCH(MAX(OFFSET(学習計算!$EY$72,A592*30,0,10,1)),OFFSET(学習計算!$EY$72,A592*30,0,10,1),0))</f>
        <v>7</v>
      </c>
      <c r="D593" s="54" t="str">
        <f t="shared" ca="1" si="9"/>
        <v>正解</v>
      </c>
    </row>
    <row r="594" spans="1:4" x14ac:dyDescent="0.2">
      <c r="A594" s="7">
        <v>591</v>
      </c>
      <c r="B594" s="1">
        <f ca="1">OFFSET(学習データ!$AG$7,$A593*30,0)</f>
        <v>5</v>
      </c>
      <c r="C594" s="1">
        <f ca="1">INDEX(学習計算!$EX$72:$EX$81,MATCH(MAX(OFFSET(学習計算!$EY$72,A593*30,0,10,1)),OFFSET(学習計算!$EY$72,A593*30,0,10,1),0))</f>
        <v>5</v>
      </c>
      <c r="D594" s="54" t="str">
        <f t="shared" ca="1" si="9"/>
        <v>正解</v>
      </c>
    </row>
    <row r="595" spans="1:4" x14ac:dyDescent="0.2">
      <c r="A595" s="7">
        <v>592</v>
      </c>
      <c r="B595" s="1">
        <f ca="1">OFFSET(学習データ!$AG$7,$A594*30,0)</f>
        <v>5</v>
      </c>
      <c r="C595" s="1">
        <f ca="1">INDEX(学習計算!$EX$72:$EX$81,MATCH(MAX(OFFSET(学習計算!$EY$72,A594*30,0,10,1)),OFFSET(学習計算!$EY$72,A594*30,0,10,1),0))</f>
        <v>5</v>
      </c>
      <c r="D595" s="54" t="str">
        <f t="shared" ca="1" si="9"/>
        <v>正解</v>
      </c>
    </row>
    <row r="596" spans="1:4" x14ac:dyDescent="0.2">
      <c r="A596" s="7">
        <v>593</v>
      </c>
      <c r="B596" s="1">
        <f ca="1">OFFSET(学習データ!$AG$7,$A595*30,0)</f>
        <v>7</v>
      </c>
      <c r="C596" s="1">
        <f ca="1">INDEX(学習計算!$EX$72:$EX$81,MATCH(MAX(OFFSET(学習計算!$EY$72,A595*30,0,10,1)),OFFSET(学習計算!$EY$72,A595*30,0,10,1),0))</f>
        <v>7</v>
      </c>
      <c r="D596" s="54" t="str">
        <f t="shared" ca="1" si="9"/>
        <v>正解</v>
      </c>
    </row>
    <row r="597" spans="1:4" x14ac:dyDescent="0.2">
      <c r="A597" s="7">
        <v>594</v>
      </c>
      <c r="B597" s="1">
        <f ca="1">OFFSET(学習データ!$AG$7,$A596*30,0)</f>
        <v>4</v>
      </c>
      <c r="C597" s="1">
        <f ca="1">INDEX(学習計算!$EX$72:$EX$81,MATCH(MAX(OFFSET(学習計算!$EY$72,A596*30,0,10,1)),OFFSET(学習計算!$EY$72,A596*30,0,10,1),0))</f>
        <v>4</v>
      </c>
      <c r="D597" s="54" t="str">
        <f t="shared" ca="1" si="9"/>
        <v>正解</v>
      </c>
    </row>
    <row r="598" spans="1:4" x14ac:dyDescent="0.2">
      <c r="A598" s="7">
        <v>595</v>
      </c>
      <c r="B598" s="1">
        <f ca="1">OFFSET(学習データ!$AG$7,$A597*30,0)</f>
        <v>2</v>
      </c>
      <c r="C598" s="1">
        <f ca="1">INDEX(学習計算!$EX$72:$EX$81,MATCH(MAX(OFFSET(学習計算!$EY$72,A597*30,0,10,1)),OFFSET(学習計算!$EY$72,A597*30,0,10,1),0))</f>
        <v>9</v>
      </c>
      <c r="D598" s="54" t="str">
        <f t="shared" ca="1" si="9"/>
        <v>NG</v>
      </c>
    </row>
    <row r="599" spans="1:4" x14ac:dyDescent="0.2">
      <c r="A599" s="7">
        <v>596</v>
      </c>
      <c r="B599" s="1">
        <f ca="1">OFFSET(学習データ!$AG$7,$A598*30,0)</f>
        <v>6</v>
      </c>
      <c r="C599" s="1">
        <f ca="1">INDEX(学習計算!$EX$72:$EX$81,MATCH(MAX(OFFSET(学習計算!$EY$72,A598*30,0,10,1)),OFFSET(学習計算!$EY$72,A598*30,0,10,1),0))</f>
        <v>6</v>
      </c>
      <c r="D599" s="54" t="str">
        <f t="shared" ca="1" si="9"/>
        <v>正解</v>
      </c>
    </row>
    <row r="600" spans="1:4" x14ac:dyDescent="0.2">
      <c r="A600" s="7">
        <v>597</v>
      </c>
      <c r="B600" s="1">
        <f ca="1">OFFSET(学習データ!$AG$7,$A599*30,0)</f>
        <v>3</v>
      </c>
      <c r="C600" s="1">
        <f ca="1">INDEX(学習計算!$EX$72:$EX$81,MATCH(MAX(OFFSET(学習計算!$EY$72,A599*30,0,10,1)),OFFSET(学習計算!$EY$72,A599*30,0,10,1),0))</f>
        <v>3</v>
      </c>
      <c r="D600" s="54" t="str">
        <f t="shared" ca="1" si="9"/>
        <v>正解</v>
      </c>
    </row>
    <row r="601" spans="1:4" x14ac:dyDescent="0.2">
      <c r="A601" s="7">
        <v>598</v>
      </c>
      <c r="B601" s="1">
        <f ca="1">OFFSET(学習データ!$AG$7,$A600*30,0)</f>
        <v>6</v>
      </c>
      <c r="C601" s="1">
        <f ca="1">INDEX(学習計算!$EX$72:$EX$81,MATCH(MAX(OFFSET(学習計算!$EY$72,A600*30,0,10,1)),OFFSET(学習計算!$EY$72,A600*30,0,10,1),0))</f>
        <v>5</v>
      </c>
      <c r="D601" s="54" t="str">
        <f t="shared" ca="1" si="9"/>
        <v>NG</v>
      </c>
    </row>
    <row r="602" spans="1:4" x14ac:dyDescent="0.2">
      <c r="A602" s="7">
        <v>599</v>
      </c>
      <c r="B602" s="1">
        <f ca="1">OFFSET(学習データ!$AG$7,$A601*30,0)</f>
        <v>4</v>
      </c>
      <c r="C602" s="1">
        <f ca="1">INDEX(学習計算!$EX$72:$EX$81,MATCH(MAX(OFFSET(学習計算!$EY$72,A601*30,0,10,1)),OFFSET(学習計算!$EY$72,A601*30,0,10,1),0))</f>
        <v>4</v>
      </c>
      <c r="D602" s="54" t="str">
        <f t="shared" ca="1" si="9"/>
        <v>正解</v>
      </c>
    </row>
    <row r="603" spans="1:4" x14ac:dyDescent="0.2">
      <c r="A603" s="7">
        <v>600</v>
      </c>
      <c r="B603" s="1">
        <f ca="1">OFFSET(学習データ!$AG$7,$A602*30,0)</f>
        <v>4</v>
      </c>
      <c r="C603" s="1">
        <f ca="1">INDEX(学習計算!$EX$72:$EX$81,MATCH(MAX(OFFSET(学習計算!$EY$72,A602*30,0,10,1)),OFFSET(学習計算!$EY$72,A602*30,0,10,1),0))</f>
        <v>4</v>
      </c>
      <c r="D603" s="54" t="str">
        <f t="shared" ca="1" si="9"/>
        <v>正解</v>
      </c>
    </row>
    <row r="604" spans="1:4" x14ac:dyDescent="0.2">
      <c r="A604" s="7">
        <v>601</v>
      </c>
      <c r="B604" s="1">
        <f ca="1">OFFSET(学習データ!$AG$7,$A603*30,0)</f>
        <v>2</v>
      </c>
      <c r="C604" s="1">
        <f ca="1">INDEX(学習計算!$EX$72:$EX$81,MATCH(MAX(OFFSET(学習計算!$EY$72,A603*30,0,10,1)),OFFSET(学習計算!$EY$72,A603*30,0,10,1),0))</f>
        <v>7</v>
      </c>
      <c r="D604" s="54" t="str">
        <f t="shared" ca="1" si="9"/>
        <v>NG</v>
      </c>
    </row>
    <row r="605" spans="1:4" x14ac:dyDescent="0.2">
      <c r="A605" s="7">
        <v>602</v>
      </c>
      <c r="B605" s="1">
        <f ca="1">OFFSET(学習データ!$AG$7,$A604*30,0)</f>
        <v>6</v>
      </c>
      <c r="C605" s="1">
        <f ca="1">INDEX(学習計算!$EX$72:$EX$81,MATCH(MAX(OFFSET(学習計算!$EY$72,A604*30,0,10,1)),OFFSET(学習計算!$EY$72,A604*30,0,10,1),0))</f>
        <v>6</v>
      </c>
      <c r="D605" s="54" t="str">
        <f t="shared" ca="1" si="9"/>
        <v>正解</v>
      </c>
    </row>
    <row r="606" spans="1:4" x14ac:dyDescent="0.2">
      <c r="A606" s="7">
        <v>603</v>
      </c>
      <c r="B606" s="1">
        <f ca="1">OFFSET(学習データ!$AG$7,$A605*30,0)</f>
        <v>3</v>
      </c>
      <c r="C606" s="1">
        <f ca="1">INDEX(学習計算!$EX$72:$EX$81,MATCH(MAX(OFFSET(学習計算!$EY$72,A605*30,0,10,1)),OFFSET(学習計算!$EY$72,A605*30,0,10,1),0))</f>
        <v>3</v>
      </c>
      <c r="D606" s="54" t="str">
        <f t="shared" ca="1" si="9"/>
        <v>正解</v>
      </c>
    </row>
    <row r="607" spans="1:4" x14ac:dyDescent="0.2">
      <c r="A607" s="7">
        <v>604</v>
      </c>
      <c r="B607" s="1">
        <f ca="1">OFFSET(学習データ!$AG$7,$A606*30,0)</f>
        <v>1</v>
      </c>
      <c r="C607" s="1">
        <f ca="1">INDEX(学習計算!$EX$72:$EX$81,MATCH(MAX(OFFSET(学習計算!$EY$72,A606*30,0,10,1)),OFFSET(学習計算!$EY$72,A606*30,0,10,1),0))</f>
        <v>1</v>
      </c>
      <c r="D607" s="54" t="str">
        <f t="shared" ca="1" si="9"/>
        <v>正解</v>
      </c>
    </row>
    <row r="608" spans="1:4" x14ac:dyDescent="0.2">
      <c r="A608" s="7">
        <v>605</v>
      </c>
      <c r="B608" s="1">
        <f ca="1">OFFSET(学習データ!$AG$7,$A607*30,0)</f>
        <v>6</v>
      </c>
      <c r="C608" s="1">
        <f ca="1">INDEX(学習計算!$EX$72:$EX$81,MATCH(MAX(OFFSET(学習計算!$EY$72,A607*30,0,10,1)),OFFSET(学習計算!$EY$72,A607*30,0,10,1),0))</f>
        <v>9</v>
      </c>
      <c r="D608" s="54" t="str">
        <f t="shared" ref="D608:D671" ca="1" si="10">IF(B608=C608,"正解","NG")</f>
        <v>NG</v>
      </c>
    </row>
    <row r="609" spans="1:4" x14ac:dyDescent="0.2">
      <c r="A609" s="7">
        <v>606</v>
      </c>
      <c r="B609" s="1">
        <f ca="1">OFFSET(学習データ!$AG$7,$A608*30,0)</f>
        <v>2</v>
      </c>
      <c r="C609" s="1">
        <f ca="1">INDEX(学習計算!$EX$72:$EX$81,MATCH(MAX(OFFSET(学習計算!$EY$72,A608*30,0,10,1)),OFFSET(学習計算!$EY$72,A608*30,0,10,1),0))</f>
        <v>6</v>
      </c>
      <c r="D609" s="54" t="str">
        <f t="shared" ca="1" si="10"/>
        <v>NG</v>
      </c>
    </row>
    <row r="610" spans="1:4" x14ac:dyDescent="0.2">
      <c r="A610" s="7">
        <v>607</v>
      </c>
      <c r="B610" s="1">
        <f ca="1">OFFSET(学習データ!$AG$7,$A609*30,0)</f>
        <v>2</v>
      </c>
      <c r="C610" s="1">
        <f ca="1">INDEX(学習計算!$EX$72:$EX$81,MATCH(MAX(OFFSET(学習計算!$EY$72,A609*30,0,10,1)),OFFSET(学習計算!$EY$72,A609*30,0,10,1),0))</f>
        <v>6</v>
      </c>
      <c r="D610" s="54" t="str">
        <f t="shared" ca="1" si="10"/>
        <v>NG</v>
      </c>
    </row>
    <row r="611" spans="1:4" x14ac:dyDescent="0.2">
      <c r="A611" s="7">
        <v>608</v>
      </c>
      <c r="B611" s="1">
        <f ca="1">OFFSET(学習データ!$AG$7,$A610*30,0)</f>
        <v>3</v>
      </c>
      <c r="C611" s="1">
        <f ca="1">INDEX(学習計算!$EX$72:$EX$81,MATCH(MAX(OFFSET(学習計算!$EY$72,A610*30,0,10,1)),OFFSET(学習計算!$EY$72,A610*30,0,10,1),0))</f>
        <v>3</v>
      </c>
      <c r="D611" s="54" t="str">
        <f t="shared" ca="1" si="10"/>
        <v>正解</v>
      </c>
    </row>
    <row r="612" spans="1:4" x14ac:dyDescent="0.2">
      <c r="A612" s="7">
        <v>609</v>
      </c>
      <c r="B612" s="1">
        <f ca="1">OFFSET(学習データ!$AG$7,$A611*30,0)</f>
        <v>1</v>
      </c>
      <c r="C612" s="1">
        <f ca="1">INDEX(学習計算!$EX$72:$EX$81,MATCH(MAX(OFFSET(学習計算!$EY$72,A611*30,0,10,1)),OFFSET(学習計算!$EY$72,A611*30,0,10,1),0))</f>
        <v>1</v>
      </c>
      <c r="D612" s="54" t="str">
        <f t="shared" ca="1" si="10"/>
        <v>正解</v>
      </c>
    </row>
    <row r="613" spans="1:4" x14ac:dyDescent="0.2">
      <c r="A613" s="7">
        <v>610</v>
      </c>
      <c r="B613" s="1">
        <f ca="1">OFFSET(学習データ!$AG$7,$A612*30,0)</f>
        <v>4</v>
      </c>
      <c r="C613" s="1">
        <f ca="1">INDEX(学習計算!$EX$72:$EX$81,MATCH(MAX(OFFSET(学習計算!$EY$72,A612*30,0,10,1)),OFFSET(学習計算!$EY$72,A612*30,0,10,1),0))</f>
        <v>4</v>
      </c>
      <c r="D613" s="54" t="str">
        <f t="shared" ca="1" si="10"/>
        <v>正解</v>
      </c>
    </row>
    <row r="614" spans="1:4" x14ac:dyDescent="0.2">
      <c r="A614" s="7">
        <v>611</v>
      </c>
      <c r="B614" s="1">
        <f ca="1">OFFSET(学習データ!$AG$7,$A613*30,0)</f>
        <v>1</v>
      </c>
      <c r="C614" s="1">
        <f ca="1">INDEX(学習計算!$EX$72:$EX$81,MATCH(MAX(OFFSET(学習計算!$EY$72,A613*30,0,10,1)),OFFSET(学習計算!$EY$72,A613*30,0,10,1),0))</f>
        <v>1</v>
      </c>
      <c r="D614" s="54" t="str">
        <f t="shared" ca="1" si="10"/>
        <v>正解</v>
      </c>
    </row>
    <row r="615" spans="1:4" x14ac:dyDescent="0.2">
      <c r="A615" s="7">
        <v>612</v>
      </c>
      <c r="B615" s="1">
        <f ca="1">OFFSET(学習データ!$AG$7,$A614*30,0)</f>
        <v>5</v>
      </c>
      <c r="C615" s="1">
        <f ca="1">INDEX(学習計算!$EX$72:$EX$81,MATCH(MAX(OFFSET(学習計算!$EY$72,A614*30,0,10,1)),OFFSET(学習計算!$EY$72,A614*30,0,10,1),0))</f>
        <v>5</v>
      </c>
      <c r="D615" s="54" t="str">
        <f t="shared" ca="1" si="10"/>
        <v>正解</v>
      </c>
    </row>
    <row r="616" spans="1:4" x14ac:dyDescent="0.2">
      <c r="A616" s="7">
        <v>613</v>
      </c>
      <c r="B616" s="1">
        <f ca="1">OFFSET(学習データ!$AG$7,$A615*30,0)</f>
        <v>4</v>
      </c>
      <c r="C616" s="1">
        <f ca="1">INDEX(学習計算!$EX$72:$EX$81,MATCH(MAX(OFFSET(学習計算!$EY$72,A615*30,0,10,1)),OFFSET(学習計算!$EY$72,A615*30,0,10,1),0))</f>
        <v>4</v>
      </c>
      <c r="D616" s="54" t="str">
        <f t="shared" ca="1" si="10"/>
        <v>正解</v>
      </c>
    </row>
    <row r="617" spans="1:4" x14ac:dyDescent="0.2">
      <c r="A617" s="7">
        <v>614</v>
      </c>
      <c r="B617" s="1">
        <f ca="1">OFFSET(学習データ!$AG$7,$A616*30,0)</f>
        <v>6</v>
      </c>
      <c r="C617" s="1">
        <f ca="1">INDEX(学習計算!$EX$72:$EX$81,MATCH(MAX(OFFSET(学習計算!$EY$72,A616*30,0,10,1)),OFFSET(学習計算!$EY$72,A616*30,0,10,1),0))</f>
        <v>6</v>
      </c>
      <c r="D617" s="54" t="str">
        <f t="shared" ca="1" si="10"/>
        <v>正解</v>
      </c>
    </row>
    <row r="618" spans="1:4" x14ac:dyDescent="0.2">
      <c r="A618" s="7">
        <v>615</v>
      </c>
      <c r="B618" s="1">
        <f ca="1">OFFSET(学習データ!$AG$7,$A617*30,0)</f>
        <v>4</v>
      </c>
      <c r="C618" s="1">
        <f ca="1">INDEX(学習計算!$EX$72:$EX$81,MATCH(MAX(OFFSET(学習計算!$EY$72,A617*30,0,10,1)),OFFSET(学習計算!$EY$72,A617*30,0,10,1),0))</f>
        <v>4</v>
      </c>
      <c r="D618" s="54" t="str">
        <f t="shared" ca="1" si="10"/>
        <v>正解</v>
      </c>
    </row>
    <row r="619" spans="1:4" x14ac:dyDescent="0.2">
      <c r="A619" s="7">
        <v>616</v>
      </c>
      <c r="B619" s="1">
        <f ca="1">OFFSET(学習データ!$AG$7,$A618*30,0)</f>
        <v>7</v>
      </c>
      <c r="C619" s="1">
        <f ca="1">INDEX(学習計算!$EX$72:$EX$81,MATCH(MAX(OFFSET(学習計算!$EY$72,A618*30,0,10,1)),OFFSET(学習計算!$EY$72,A618*30,0,10,1),0))</f>
        <v>7</v>
      </c>
      <c r="D619" s="54" t="str">
        <f t="shared" ca="1" si="10"/>
        <v>正解</v>
      </c>
    </row>
    <row r="620" spans="1:4" x14ac:dyDescent="0.2">
      <c r="A620" s="7">
        <v>617</v>
      </c>
      <c r="B620" s="1">
        <f ca="1">OFFSET(学習データ!$AG$7,$A619*30,0)</f>
        <v>2</v>
      </c>
      <c r="C620" s="1">
        <f ca="1">INDEX(学習計算!$EX$72:$EX$81,MATCH(MAX(OFFSET(学習計算!$EY$72,A619*30,0,10,1)),OFFSET(学習計算!$EY$72,A619*30,0,10,1),0))</f>
        <v>7</v>
      </c>
      <c r="D620" s="54" t="str">
        <f t="shared" ca="1" si="10"/>
        <v>NG</v>
      </c>
    </row>
    <row r="621" spans="1:4" x14ac:dyDescent="0.2">
      <c r="A621" s="7">
        <v>618</v>
      </c>
      <c r="B621" s="1">
        <f ca="1">OFFSET(学習データ!$AG$7,$A620*30,0)</f>
        <v>8</v>
      </c>
      <c r="C621" s="1">
        <f ca="1">INDEX(学習計算!$EX$72:$EX$81,MATCH(MAX(OFFSET(学習計算!$EY$72,A620*30,0,10,1)),OFFSET(学習計算!$EY$72,A620*30,0,10,1),0))</f>
        <v>8</v>
      </c>
      <c r="D621" s="54" t="str">
        <f t="shared" ca="1" si="10"/>
        <v>正解</v>
      </c>
    </row>
    <row r="622" spans="1:4" x14ac:dyDescent="0.2">
      <c r="A622" s="7">
        <v>619</v>
      </c>
      <c r="B622" s="1">
        <f ca="1">OFFSET(学習データ!$AG$7,$A621*30,0)</f>
        <v>7</v>
      </c>
      <c r="C622" s="1">
        <f ca="1">INDEX(学習計算!$EX$72:$EX$81,MATCH(MAX(OFFSET(学習計算!$EY$72,A621*30,0,10,1)),OFFSET(学習計算!$EY$72,A621*30,0,10,1),0))</f>
        <v>7</v>
      </c>
      <c r="D622" s="54" t="str">
        <f t="shared" ca="1" si="10"/>
        <v>正解</v>
      </c>
    </row>
    <row r="623" spans="1:4" x14ac:dyDescent="0.2">
      <c r="A623" s="7">
        <v>620</v>
      </c>
      <c r="B623" s="1">
        <f ca="1">OFFSET(学習データ!$AG$7,$A622*30,0)</f>
        <v>9</v>
      </c>
      <c r="C623" s="1">
        <f ca="1">INDEX(学習計算!$EX$72:$EX$81,MATCH(MAX(OFFSET(学習計算!$EY$72,A622*30,0,10,1)),OFFSET(学習計算!$EY$72,A622*30,0,10,1),0))</f>
        <v>9</v>
      </c>
      <c r="D623" s="54" t="str">
        <f t="shared" ca="1" si="10"/>
        <v>正解</v>
      </c>
    </row>
    <row r="624" spans="1:4" x14ac:dyDescent="0.2">
      <c r="A624" s="7">
        <v>621</v>
      </c>
      <c r="B624" s="1">
        <f ca="1">OFFSET(学習データ!$AG$7,$A623*30,0)</f>
        <v>2</v>
      </c>
      <c r="C624" s="1">
        <f ca="1">INDEX(学習計算!$EX$72:$EX$81,MATCH(MAX(OFFSET(学習計算!$EY$72,A623*30,0,10,1)),OFFSET(学習計算!$EY$72,A623*30,0,10,1),0))</f>
        <v>7</v>
      </c>
      <c r="D624" s="54" t="str">
        <f t="shared" ca="1" si="10"/>
        <v>NG</v>
      </c>
    </row>
    <row r="625" spans="1:4" x14ac:dyDescent="0.2">
      <c r="A625" s="7">
        <v>622</v>
      </c>
      <c r="B625" s="1">
        <f ca="1">OFFSET(学習データ!$AG$7,$A624*30,0)</f>
        <v>5</v>
      </c>
      <c r="C625" s="1">
        <f ca="1">INDEX(学習計算!$EX$72:$EX$81,MATCH(MAX(OFFSET(学習計算!$EY$72,A624*30,0,10,1)),OFFSET(学習計算!$EY$72,A624*30,0,10,1),0))</f>
        <v>5</v>
      </c>
      <c r="D625" s="54" t="str">
        <f t="shared" ca="1" si="10"/>
        <v>正解</v>
      </c>
    </row>
    <row r="626" spans="1:4" x14ac:dyDescent="0.2">
      <c r="A626" s="7">
        <v>623</v>
      </c>
      <c r="B626" s="1">
        <f ca="1">OFFSET(学習データ!$AG$7,$A625*30,0)</f>
        <v>1</v>
      </c>
      <c r="C626" s="1">
        <f ca="1">INDEX(学習計算!$EX$72:$EX$81,MATCH(MAX(OFFSET(学習計算!$EY$72,A625*30,0,10,1)),OFFSET(学習計算!$EY$72,A625*30,0,10,1),0))</f>
        <v>1</v>
      </c>
      <c r="D626" s="54" t="str">
        <f t="shared" ca="1" si="10"/>
        <v>正解</v>
      </c>
    </row>
    <row r="627" spans="1:4" x14ac:dyDescent="0.2">
      <c r="A627" s="7">
        <v>624</v>
      </c>
      <c r="B627" s="1">
        <f ca="1">OFFSET(学習データ!$AG$7,$A626*30,0)</f>
        <v>4</v>
      </c>
      <c r="C627" s="1">
        <f ca="1">INDEX(学習計算!$EX$72:$EX$81,MATCH(MAX(OFFSET(学習計算!$EY$72,A626*30,0,10,1)),OFFSET(学習計算!$EY$72,A626*30,0,10,1),0))</f>
        <v>4</v>
      </c>
      <c r="D627" s="54" t="str">
        <f t="shared" ca="1" si="10"/>
        <v>正解</v>
      </c>
    </row>
    <row r="628" spans="1:4" x14ac:dyDescent="0.2">
      <c r="A628" s="7">
        <v>625</v>
      </c>
      <c r="B628" s="1">
        <f ca="1">OFFSET(学習データ!$AG$7,$A627*30,0)</f>
        <v>2</v>
      </c>
      <c r="C628" s="1">
        <f ca="1">INDEX(学習計算!$EX$72:$EX$81,MATCH(MAX(OFFSET(学習計算!$EY$72,A627*30,0,10,1)),OFFSET(学習計算!$EY$72,A627*30,0,10,1),0))</f>
        <v>3</v>
      </c>
      <c r="D628" s="54" t="str">
        <f t="shared" ca="1" si="10"/>
        <v>NG</v>
      </c>
    </row>
    <row r="629" spans="1:4" x14ac:dyDescent="0.2">
      <c r="A629" s="7">
        <v>626</v>
      </c>
      <c r="B629" s="1">
        <f ca="1">OFFSET(学習データ!$AG$7,$A628*30,0)</f>
        <v>8</v>
      </c>
      <c r="C629" s="1">
        <f ca="1">INDEX(学習計算!$EX$72:$EX$81,MATCH(MAX(OFFSET(学習計算!$EY$72,A628*30,0,10,1)),OFFSET(学習計算!$EY$72,A628*30,0,10,1),0))</f>
        <v>8</v>
      </c>
      <c r="D629" s="54" t="str">
        <f t="shared" ca="1" si="10"/>
        <v>正解</v>
      </c>
    </row>
    <row r="630" spans="1:4" x14ac:dyDescent="0.2">
      <c r="A630" s="7">
        <v>627</v>
      </c>
      <c r="B630" s="1">
        <f ca="1">OFFSET(学習データ!$AG$7,$A629*30,0)</f>
        <v>3</v>
      </c>
      <c r="C630" s="1">
        <f ca="1">INDEX(学習計算!$EX$72:$EX$81,MATCH(MAX(OFFSET(学習計算!$EY$72,A629*30,0,10,1)),OFFSET(学習計算!$EY$72,A629*30,0,10,1),0))</f>
        <v>3</v>
      </c>
      <c r="D630" s="54" t="str">
        <f t="shared" ca="1" si="10"/>
        <v>正解</v>
      </c>
    </row>
    <row r="631" spans="1:4" x14ac:dyDescent="0.2">
      <c r="A631" s="7">
        <v>628</v>
      </c>
      <c r="B631" s="1">
        <f ca="1">OFFSET(学習データ!$AG$7,$A630*30,0)</f>
        <v>2</v>
      </c>
      <c r="C631" s="1">
        <f ca="1">INDEX(学習計算!$EX$72:$EX$81,MATCH(MAX(OFFSET(学習計算!$EY$72,A630*30,0,10,1)),OFFSET(学習計算!$EY$72,A630*30,0,10,1),0))</f>
        <v>9</v>
      </c>
      <c r="D631" s="54" t="str">
        <f t="shared" ca="1" si="10"/>
        <v>NG</v>
      </c>
    </row>
    <row r="632" spans="1:4" x14ac:dyDescent="0.2">
      <c r="A632" s="7">
        <v>629</v>
      </c>
      <c r="B632" s="1">
        <f ca="1">OFFSET(学習データ!$AG$7,$A631*30,0)</f>
        <v>4</v>
      </c>
      <c r="C632" s="1">
        <f ca="1">INDEX(学習計算!$EX$72:$EX$81,MATCH(MAX(OFFSET(学習計算!$EY$72,A631*30,0,10,1)),OFFSET(学習計算!$EY$72,A631*30,0,10,1),0))</f>
        <v>4</v>
      </c>
      <c r="D632" s="54" t="str">
        <f t="shared" ca="1" si="10"/>
        <v>正解</v>
      </c>
    </row>
    <row r="633" spans="1:4" x14ac:dyDescent="0.2">
      <c r="A633" s="7">
        <v>630</v>
      </c>
      <c r="B633" s="1">
        <f ca="1">OFFSET(学習データ!$AG$7,$A632*30,0)</f>
        <v>1</v>
      </c>
      <c r="C633" s="1">
        <f ca="1">INDEX(学習計算!$EX$72:$EX$81,MATCH(MAX(OFFSET(学習計算!$EY$72,A632*30,0,10,1)),OFFSET(学習計算!$EY$72,A632*30,0,10,1),0))</f>
        <v>1</v>
      </c>
      <c r="D633" s="54" t="str">
        <f t="shared" ca="1" si="10"/>
        <v>正解</v>
      </c>
    </row>
    <row r="634" spans="1:4" x14ac:dyDescent="0.2">
      <c r="A634" s="7">
        <v>631</v>
      </c>
      <c r="B634" s="1">
        <f ca="1">OFFSET(学習データ!$AG$7,$A633*30,0)</f>
        <v>5</v>
      </c>
      <c r="C634" s="1">
        <f ca="1">INDEX(学習計算!$EX$72:$EX$81,MATCH(MAX(OFFSET(学習計算!$EY$72,A633*30,0,10,1)),OFFSET(学習計算!$EY$72,A633*30,0,10,1),0))</f>
        <v>5</v>
      </c>
      <c r="D634" s="54" t="str">
        <f t="shared" ca="1" si="10"/>
        <v>正解</v>
      </c>
    </row>
    <row r="635" spans="1:4" x14ac:dyDescent="0.2">
      <c r="A635" s="7">
        <v>632</v>
      </c>
      <c r="B635" s="1">
        <f ca="1">OFFSET(学習データ!$AG$7,$A634*30,0)</f>
        <v>4</v>
      </c>
      <c r="C635" s="1">
        <f ca="1">INDEX(学習計算!$EX$72:$EX$81,MATCH(MAX(OFFSET(学習計算!$EY$72,A634*30,0,10,1)),OFFSET(学習計算!$EY$72,A634*30,0,10,1),0))</f>
        <v>4</v>
      </c>
      <c r="D635" s="54" t="str">
        <f t="shared" ca="1" si="10"/>
        <v>正解</v>
      </c>
    </row>
    <row r="636" spans="1:4" x14ac:dyDescent="0.2">
      <c r="A636" s="7">
        <v>633</v>
      </c>
      <c r="B636" s="1">
        <f ca="1">OFFSET(学習データ!$AG$7,$A635*30,0)</f>
        <v>6</v>
      </c>
      <c r="C636" s="1">
        <f ca="1">INDEX(学習計算!$EX$72:$EX$81,MATCH(MAX(OFFSET(学習計算!$EY$72,A635*30,0,10,1)),OFFSET(学習計算!$EY$72,A635*30,0,10,1),0))</f>
        <v>6</v>
      </c>
      <c r="D636" s="54" t="str">
        <f t="shared" ca="1" si="10"/>
        <v>正解</v>
      </c>
    </row>
    <row r="637" spans="1:4" x14ac:dyDescent="0.2">
      <c r="A637" s="7">
        <v>634</v>
      </c>
      <c r="B637" s="1">
        <f ca="1">OFFSET(学習データ!$AG$7,$A636*30,0)</f>
        <v>7</v>
      </c>
      <c r="C637" s="1">
        <f ca="1">INDEX(学習計算!$EX$72:$EX$81,MATCH(MAX(OFFSET(学習計算!$EY$72,A636*30,0,10,1)),OFFSET(学習計算!$EY$72,A636*30,0,10,1),0))</f>
        <v>7</v>
      </c>
      <c r="D637" s="54" t="str">
        <f t="shared" ca="1" si="10"/>
        <v>正解</v>
      </c>
    </row>
    <row r="638" spans="1:4" x14ac:dyDescent="0.2">
      <c r="A638" s="7">
        <v>635</v>
      </c>
      <c r="B638" s="1">
        <f ca="1">OFFSET(学習データ!$AG$7,$A637*30,0)</f>
        <v>9</v>
      </c>
      <c r="C638" s="1">
        <f ca="1">INDEX(学習計算!$EX$72:$EX$81,MATCH(MAX(OFFSET(学習計算!$EY$72,A637*30,0,10,1)),OFFSET(学習計算!$EY$72,A637*30,0,10,1),0))</f>
        <v>4</v>
      </c>
      <c r="D638" s="54" t="str">
        <f t="shared" ca="1" si="10"/>
        <v>NG</v>
      </c>
    </row>
    <row r="639" spans="1:4" x14ac:dyDescent="0.2">
      <c r="A639" s="7">
        <v>636</v>
      </c>
      <c r="B639" s="1">
        <f ca="1">OFFSET(学習データ!$AG$7,$A638*30,0)</f>
        <v>8</v>
      </c>
      <c r="C639" s="1">
        <f ca="1">INDEX(学習計算!$EX$72:$EX$81,MATCH(MAX(OFFSET(学習計算!$EY$72,A638*30,0,10,1)),OFFSET(学習計算!$EY$72,A638*30,0,10,1),0))</f>
        <v>8</v>
      </c>
      <c r="D639" s="54" t="str">
        <f t="shared" ca="1" si="10"/>
        <v>正解</v>
      </c>
    </row>
    <row r="640" spans="1:4" x14ac:dyDescent="0.2">
      <c r="A640" s="7">
        <v>637</v>
      </c>
      <c r="B640" s="1">
        <f ca="1">OFFSET(学習データ!$AG$7,$A639*30,0)</f>
        <v>4</v>
      </c>
      <c r="C640" s="1">
        <f ca="1">INDEX(学習計算!$EX$72:$EX$81,MATCH(MAX(OFFSET(学習計算!$EY$72,A639*30,0,10,1)),OFFSET(学習計算!$EY$72,A639*30,0,10,1),0))</f>
        <v>4</v>
      </c>
      <c r="D640" s="54" t="str">
        <f t="shared" ca="1" si="10"/>
        <v>正解</v>
      </c>
    </row>
    <row r="641" spans="1:4" x14ac:dyDescent="0.2">
      <c r="A641" s="7">
        <v>638</v>
      </c>
      <c r="B641" s="1">
        <f ca="1">OFFSET(学習データ!$AG$7,$A640*30,0)</f>
        <v>9</v>
      </c>
      <c r="C641" s="1">
        <f ca="1">INDEX(学習計算!$EX$72:$EX$81,MATCH(MAX(OFFSET(学習計算!$EY$72,A640*30,0,10,1)),OFFSET(学習計算!$EY$72,A640*30,0,10,1),0))</f>
        <v>9</v>
      </c>
      <c r="D641" s="54" t="str">
        <f t="shared" ca="1" si="10"/>
        <v>正解</v>
      </c>
    </row>
    <row r="642" spans="1:4" x14ac:dyDescent="0.2">
      <c r="A642" s="7">
        <v>639</v>
      </c>
      <c r="B642" s="1">
        <f ca="1">OFFSET(学習データ!$AG$7,$A641*30,0)</f>
        <v>8</v>
      </c>
      <c r="C642" s="1">
        <f ca="1">INDEX(学習計算!$EX$72:$EX$81,MATCH(MAX(OFFSET(学習計算!$EY$72,A641*30,0,10,1)),OFFSET(学習計算!$EY$72,A641*30,0,10,1),0))</f>
        <v>9</v>
      </c>
      <c r="D642" s="54" t="str">
        <f t="shared" ca="1" si="10"/>
        <v>NG</v>
      </c>
    </row>
    <row r="643" spans="1:4" x14ac:dyDescent="0.2">
      <c r="A643" s="7">
        <v>640</v>
      </c>
      <c r="B643" s="1">
        <f ca="1">OFFSET(学習データ!$AG$7,$A642*30,0)</f>
        <v>1</v>
      </c>
      <c r="C643" s="1">
        <f ca="1">INDEX(学習計算!$EX$72:$EX$81,MATCH(MAX(OFFSET(学習計算!$EY$72,A642*30,0,10,1)),OFFSET(学習計算!$EY$72,A642*30,0,10,1),0))</f>
        <v>6</v>
      </c>
      <c r="D643" s="54" t="str">
        <f t="shared" ca="1" si="10"/>
        <v>NG</v>
      </c>
    </row>
    <row r="644" spans="1:4" x14ac:dyDescent="0.2">
      <c r="A644" s="7">
        <v>641</v>
      </c>
      <c r="B644" s="1">
        <f ca="1">OFFSET(学習データ!$AG$7,$A643*30,0)</f>
        <v>1</v>
      </c>
      <c r="C644" s="1">
        <f ca="1">INDEX(学習計算!$EX$72:$EX$81,MATCH(MAX(OFFSET(学習計算!$EY$72,A643*30,0,10,1)),OFFSET(学習計算!$EY$72,A643*30,0,10,1),0))</f>
        <v>1</v>
      </c>
      <c r="D644" s="54" t="str">
        <f t="shared" ca="1" si="10"/>
        <v>正解</v>
      </c>
    </row>
    <row r="645" spans="1:4" x14ac:dyDescent="0.2">
      <c r="A645" s="7">
        <v>642</v>
      </c>
      <c r="B645" s="1">
        <f ca="1">OFFSET(学習データ!$AG$7,$A644*30,0)</f>
        <v>2</v>
      </c>
      <c r="C645" s="1">
        <f ca="1">INDEX(学習計算!$EX$72:$EX$81,MATCH(MAX(OFFSET(学習計算!$EY$72,A644*30,0,10,1)),OFFSET(学習計算!$EY$72,A644*30,0,10,1),0))</f>
        <v>3</v>
      </c>
      <c r="D645" s="54" t="str">
        <f t="shared" ca="1" si="10"/>
        <v>NG</v>
      </c>
    </row>
    <row r="646" spans="1:4" x14ac:dyDescent="0.2">
      <c r="A646" s="7">
        <v>643</v>
      </c>
      <c r="B646" s="1">
        <f ca="1">OFFSET(学習データ!$AG$7,$A645*30,0)</f>
        <v>2</v>
      </c>
      <c r="C646" s="1">
        <f ca="1">INDEX(学習計算!$EX$72:$EX$81,MATCH(MAX(OFFSET(学習計算!$EY$72,A645*30,0,10,1)),OFFSET(学習計算!$EY$72,A645*30,0,10,1),0))</f>
        <v>5</v>
      </c>
      <c r="D646" s="54" t="str">
        <f t="shared" ca="1" si="10"/>
        <v>NG</v>
      </c>
    </row>
    <row r="647" spans="1:4" x14ac:dyDescent="0.2">
      <c r="A647" s="7">
        <v>644</v>
      </c>
      <c r="B647" s="1">
        <f ca="1">OFFSET(学習データ!$AG$7,$A646*30,0)</f>
        <v>3</v>
      </c>
      <c r="C647" s="1">
        <f ca="1">INDEX(学習計算!$EX$72:$EX$81,MATCH(MAX(OFFSET(学習計算!$EY$72,A646*30,0,10,1)),OFFSET(学習計算!$EY$72,A646*30,0,10,1),0))</f>
        <v>3</v>
      </c>
      <c r="D647" s="54" t="str">
        <f t="shared" ca="1" si="10"/>
        <v>正解</v>
      </c>
    </row>
    <row r="648" spans="1:4" x14ac:dyDescent="0.2">
      <c r="A648" s="7">
        <v>645</v>
      </c>
      <c r="B648" s="1">
        <f ca="1">OFFSET(学習データ!$AG$7,$A647*30,0)</f>
        <v>2</v>
      </c>
      <c r="C648" s="1">
        <f ca="1">INDEX(学習計算!$EX$72:$EX$81,MATCH(MAX(OFFSET(学習計算!$EY$72,A647*30,0,10,1)),OFFSET(学習計算!$EY$72,A647*30,0,10,1),0))</f>
        <v>6</v>
      </c>
      <c r="D648" s="54" t="str">
        <f t="shared" ca="1" si="10"/>
        <v>NG</v>
      </c>
    </row>
    <row r="649" spans="1:4" x14ac:dyDescent="0.2">
      <c r="A649" s="7">
        <v>646</v>
      </c>
      <c r="B649" s="1">
        <f ca="1">OFFSET(学習データ!$AG$7,$A648*30,0)</f>
        <v>4</v>
      </c>
      <c r="C649" s="1">
        <f ca="1">INDEX(学習計算!$EX$72:$EX$81,MATCH(MAX(OFFSET(学習計算!$EY$72,A648*30,0,10,1)),OFFSET(学習計算!$EY$72,A648*30,0,10,1),0))</f>
        <v>4</v>
      </c>
      <c r="D649" s="54" t="str">
        <f t="shared" ca="1" si="10"/>
        <v>正解</v>
      </c>
    </row>
    <row r="650" spans="1:4" x14ac:dyDescent="0.2">
      <c r="A650" s="7">
        <v>647</v>
      </c>
      <c r="B650" s="1">
        <f ca="1">OFFSET(学習データ!$AG$7,$A649*30,0)</f>
        <v>4</v>
      </c>
      <c r="C650" s="1">
        <f ca="1">INDEX(学習計算!$EX$72:$EX$81,MATCH(MAX(OFFSET(学習計算!$EY$72,A649*30,0,10,1)),OFFSET(学習計算!$EY$72,A649*30,0,10,1),0))</f>
        <v>7</v>
      </c>
      <c r="D650" s="54" t="str">
        <f t="shared" ca="1" si="10"/>
        <v>NG</v>
      </c>
    </row>
    <row r="651" spans="1:4" x14ac:dyDescent="0.2">
      <c r="A651" s="7">
        <v>648</v>
      </c>
      <c r="B651" s="1">
        <f ca="1">OFFSET(学習データ!$AG$7,$A650*30,0)</f>
        <v>5</v>
      </c>
      <c r="C651" s="1">
        <f ca="1">INDEX(学習計算!$EX$72:$EX$81,MATCH(MAX(OFFSET(学習計算!$EY$72,A650*30,0,10,1)),OFFSET(学習計算!$EY$72,A650*30,0,10,1),0))</f>
        <v>5</v>
      </c>
      <c r="D651" s="54" t="str">
        <f t="shared" ca="1" si="10"/>
        <v>正解</v>
      </c>
    </row>
    <row r="652" spans="1:4" x14ac:dyDescent="0.2">
      <c r="A652" s="7">
        <v>649</v>
      </c>
      <c r="B652" s="1">
        <f ca="1">OFFSET(学習データ!$AG$7,$A651*30,0)</f>
        <v>8</v>
      </c>
      <c r="C652" s="1">
        <f ca="1">INDEX(学習計算!$EX$72:$EX$81,MATCH(MAX(OFFSET(学習計算!$EY$72,A651*30,0,10,1)),OFFSET(学習計算!$EY$72,A651*30,0,10,1),0))</f>
        <v>8</v>
      </c>
      <c r="D652" s="54" t="str">
        <f t="shared" ca="1" si="10"/>
        <v>正解</v>
      </c>
    </row>
    <row r="653" spans="1:4" x14ac:dyDescent="0.2">
      <c r="A653" s="7">
        <v>650</v>
      </c>
      <c r="B653" s="1">
        <f ca="1">OFFSET(学習データ!$AG$7,$A652*30,0)</f>
        <v>6</v>
      </c>
      <c r="C653" s="1">
        <f ca="1">INDEX(学習計算!$EX$72:$EX$81,MATCH(MAX(OFFSET(学習計算!$EY$72,A652*30,0,10,1)),OFFSET(学習計算!$EY$72,A652*30,0,10,1),0))</f>
        <v>6</v>
      </c>
      <c r="D653" s="54" t="str">
        <f t="shared" ca="1" si="10"/>
        <v>正解</v>
      </c>
    </row>
    <row r="654" spans="1:4" x14ac:dyDescent="0.2">
      <c r="A654" s="7">
        <v>651</v>
      </c>
      <c r="B654" s="1">
        <f ca="1">OFFSET(学習データ!$AG$7,$A653*30,0)</f>
        <v>5</v>
      </c>
      <c r="C654" s="1">
        <f ca="1">INDEX(学習計算!$EX$72:$EX$81,MATCH(MAX(OFFSET(学習計算!$EY$72,A653*30,0,10,1)),OFFSET(学習計算!$EY$72,A653*30,0,10,1),0))</f>
        <v>5</v>
      </c>
      <c r="D654" s="54" t="str">
        <f t="shared" ca="1" si="10"/>
        <v>正解</v>
      </c>
    </row>
    <row r="655" spans="1:4" x14ac:dyDescent="0.2">
      <c r="A655" s="7">
        <v>652</v>
      </c>
      <c r="B655" s="1">
        <f ca="1">OFFSET(学習データ!$AG$7,$A654*30,0)</f>
        <v>7</v>
      </c>
      <c r="C655" s="1">
        <f ca="1">INDEX(学習計算!$EX$72:$EX$81,MATCH(MAX(OFFSET(学習計算!$EY$72,A654*30,0,10,1)),OFFSET(学習計算!$EY$72,A654*30,0,10,1),0))</f>
        <v>7</v>
      </c>
      <c r="D655" s="54" t="str">
        <f t="shared" ca="1" si="10"/>
        <v>正解</v>
      </c>
    </row>
    <row r="656" spans="1:4" x14ac:dyDescent="0.2">
      <c r="A656" s="7">
        <v>653</v>
      </c>
      <c r="B656" s="1">
        <f ca="1">OFFSET(学習データ!$AG$7,$A655*30,0)</f>
        <v>7</v>
      </c>
      <c r="C656" s="1">
        <f ca="1">INDEX(学習計算!$EX$72:$EX$81,MATCH(MAX(OFFSET(学習計算!$EY$72,A655*30,0,10,1)),OFFSET(学習計算!$EY$72,A655*30,0,10,1),0))</f>
        <v>7</v>
      </c>
      <c r="D656" s="54" t="str">
        <f t="shared" ca="1" si="10"/>
        <v>正解</v>
      </c>
    </row>
    <row r="657" spans="1:4" x14ac:dyDescent="0.2">
      <c r="A657" s="7">
        <v>654</v>
      </c>
      <c r="B657" s="1">
        <f ca="1">OFFSET(学習データ!$AG$7,$A656*30,0)</f>
        <v>8</v>
      </c>
      <c r="C657" s="1">
        <f ca="1">INDEX(学習計算!$EX$72:$EX$81,MATCH(MAX(OFFSET(学習計算!$EY$72,A656*30,0,10,1)),OFFSET(学習計算!$EY$72,A656*30,0,10,1),0))</f>
        <v>8</v>
      </c>
      <c r="D657" s="54" t="str">
        <f t="shared" ca="1" si="10"/>
        <v>正解</v>
      </c>
    </row>
    <row r="658" spans="1:4" x14ac:dyDescent="0.2">
      <c r="A658" s="7">
        <v>655</v>
      </c>
      <c r="B658" s="1">
        <f ca="1">OFFSET(学習データ!$AG$7,$A657*30,0)</f>
        <v>8</v>
      </c>
      <c r="C658" s="1">
        <f ca="1">INDEX(学習計算!$EX$72:$EX$81,MATCH(MAX(OFFSET(学習計算!$EY$72,A657*30,0,10,1)),OFFSET(学習計算!$EY$72,A657*30,0,10,1),0))</f>
        <v>8</v>
      </c>
      <c r="D658" s="54" t="str">
        <f t="shared" ca="1" si="10"/>
        <v>正解</v>
      </c>
    </row>
    <row r="659" spans="1:4" x14ac:dyDescent="0.2">
      <c r="A659" s="7">
        <v>656</v>
      </c>
      <c r="B659" s="1">
        <f ca="1">OFFSET(学習データ!$AG$7,$A658*30,0)</f>
        <v>9</v>
      </c>
      <c r="C659" s="1">
        <f ca="1">INDEX(学習計算!$EX$72:$EX$81,MATCH(MAX(OFFSET(学習計算!$EY$72,A658*30,0,10,1)),OFFSET(学習計算!$EY$72,A658*30,0,10,1),0))</f>
        <v>9</v>
      </c>
      <c r="D659" s="54" t="str">
        <f t="shared" ca="1" si="10"/>
        <v>正解</v>
      </c>
    </row>
    <row r="660" spans="1:4" x14ac:dyDescent="0.2">
      <c r="A660" s="7">
        <v>657</v>
      </c>
      <c r="B660" s="1">
        <f ca="1">OFFSET(学習データ!$AG$7,$A659*30,0)</f>
        <v>7</v>
      </c>
      <c r="C660" s="1">
        <f ca="1">INDEX(学習計算!$EX$72:$EX$81,MATCH(MAX(OFFSET(学習計算!$EY$72,A659*30,0,10,1)),OFFSET(学習計算!$EY$72,A659*30,0,10,1),0))</f>
        <v>7</v>
      </c>
      <c r="D660" s="54" t="str">
        <f t="shared" ca="1" si="10"/>
        <v>正解</v>
      </c>
    </row>
    <row r="661" spans="1:4" x14ac:dyDescent="0.2">
      <c r="A661" s="7">
        <v>658</v>
      </c>
      <c r="B661" s="1">
        <f ca="1">OFFSET(学習データ!$AG$7,$A660*30,0)</f>
        <v>4</v>
      </c>
      <c r="C661" s="1">
        <f ca="1">INDEX(学習計算!$EX$72:$EX$81,MATCH(MAX(OFFSET(学習計算!$EY$72,A660*30,0,10,1)),OFFSET(学習計算!$EY$72,A660*30,0,10,1),0))</f>
        <v>8</v>
      </c>
      <c r="D661" s="54" t="str">
        <f t="shared" ca="1" si="10"/>
        <v>NG</v>
      </c>
    </row>
    <row r="662" spans="1:4" x14ac:dyDescent="0.2">
      <c r="A662" s="7">
        <v>659</v>
      </c>
      <c r="B662" s="1">
        <f ca="1">OFFSET(学習データ!$AG$7,$A661*30,0)</f>
        <v>7</v>
      </c>
      <c r="C662" s="1">
        <f ca="1">INDEX(学習計算!$EX$72:$EX$81,MATCH(MAX(OFFSET(学習計算!$EY$72,A661*30,0,10,1)),OFFSET(学習計算!$EY$72,A661*30,0,10,1),0))</f>
        <v>9</v>
      </c>
      <c r="D662" s="54" t="str">
        <f t="shared" ca="1" si="10"/>
        <v>NG</v>
      </c>
    </row>
    <row r="663" spans="1:4" x14ac:dyDescent="0.2">
      <c r="A663" s="7">
        <v>660</v>
      </c>
      <c r="B663" s="1">
        <f ca="1">OFFSET(学習データ!$AG$7,$A662*30,0)</f>
        <v>3</v>
      </c>
      <c r="C663" s="1">
        <f ca="1">INDEX(学習計算!$EX$72:$EX$81,MATCH(MAX(OFFSET(学習計算!$EY$72,A662*30,0,10,1)),OFFSET(学習計算!$EY$72,A662*30,0,10,1),0))</f>
        <v>3</v>
      </c>
      <c r="D663" s="54" t="str">
        <f t="shared" ca="1" si="10"/>
        <v>正解</v>
      </c>
    </row>
    <row r="664" spans="1:4" x14ac:dyDescent="0.2">
      <c r="A664" s="7">
        <v>661</v>
      </c>
      <c r="B664" s="1">
        <f ca="1">OFFSET(学習データ!$AG$7,$A663*30,0)</f>
        <v>2</v>
      </c>
      <c r="C664" s="1">
        <f ca="1">INDEX(学習計算!$EX$72:$EX$81,MATCH(MAX(OFFSET(学習計算!$EY$72,A663*30,0,10,1)),OFFSET(学習計算!$EY$72,A663*30,0,10,1),0))</f>
        <v>3</v>
      </c>
      <c r="D664" s="54" t="str">
        <f t="shared" ca="1" si="10"/>
        <v>NG</v>
      </c>
    </row>
    <row r="665" spans="1:4" x14ac:dyDescent="0.2">
      <c r="A665" s="7">
        <v>662</v>
      </c>
      <c r="B665" s="1">
        <f ca="1">OFFSET(学習データ!$AG$7,$A664*30,0)</f>
        <v>8</v>
      </c>
      <c r="C665" s="1">
        <f ca="1">INDEX(学習計算!$EX$72:$EX$81,MATCH(MAX(OFFSET(学習計算!$EY$72,A664*30,0,10,1)),OFFSET(学習計算!$EY$72,A664*30,0,10,1),0))</f>
        <v>8</v>
      </c>
      <c r="D665" s="54" t="str">
        <f t="shared" ca="1" si="10"/>
        <v>正解</v>
      </c>
    </row>
    <row r="666" spans="1:4" x14ac:dyDescent="0.2">
      <c r="A666" s="7">
        <v>663</v>
      </c>
      <c r="B666" s="1">
        <f ca="1">OFFSET(学習データ!$AG$7,$A665*30,0)</f>
        <v>6</v>
      </c>
      <c r="C666" s="1">
        <f ca="1">INDEX(学習計算!$EX$72:$EX$81,MATCH(MAX(OFFSET(学習計算!$EY$72,A665*30,0,10,1)),OFFSET(学習計算!$EY$72,A665*30,0,10,1),0))</f>
        <v>6</v>
      </c>
      <c r="D666" s="54" t="str">
        <f t="shared" ca="1" si="10"/>
        <v>正解</v>
      </c>
    </row>
    <row r="667" spans="1:4" x14ac:dyDescent="0.2">
      <c r="A667" s="7">
        <v>664</v>
      </c>
      <c r="B667" s="1">
        <f ca="1">OFFSET(学習データ!$AG$7,$A666*30,0)</f>
        <v>8</v>
      </c>
      <c r="C667" s="1">
        <f ca="1">INDEX(学習計算!$EX$72:$EX$81,MATCH(MAX(OFFSET(学習計算!$EY$72,A666*30,0,10,1)),OFFSET(学習計算!$EY$72,A666*30,0,10,1),0))</f>
        <v>8</v>
      </c>
      <c r="D667" s="54" t="str">
        <f t="shared" ca="1" si="10"/>
        <v>正解</v>
      </c>
    </row>
    <row r="668" spans="1:4" x14ac:dyDescent="0.2">
      <c r="A668" s="7">
        <v>665</v>
      </c>
      <c r="B668" s="1">
        <f ca="1">OFFSET(学習データ!$AG$7,$A667*30,0)</f>
        <v>6</v>
      </c>
      <c r="C668" s="1">
        <f ca="1">INDEX(学習計算!$EX$72:$EX$81,MATCH(MAX(OFFSET(学習計算!$EY$72,A667*30,0,10,1)),OFFSET(学習計算!$EY$72,A667*30,0,10,1),0))</f>
        <v>6</v>
      </c>
      <c r="D668" s="54" t="str">
        <f t="shared" ca="1" si="10"/>
        <v>正解</v>
      </c>
    </row>
    <row r="669" spans="1:4" x14ac:dyDescent="0.2">
      <c r="A669" s="7">
        <v>666</v>
      </c>
      <c r="B669" s="1">
        <f ca="1">OFFSET(学習データ!$AG$7,$A668*30,0)</f>
        <v>1</v>
      </c>
      <c r="C669" s="1">
        <f ca="1">INDEX(学習計算!$EX$72:$EX$81,MATCH(MAX(OFFSET(学習計算!$EY$72,A668*30,0,10,1)),OFFSET(学習計算!$EY$72,A668*30,0,10,1),0))</f>
        <v>9</v>
      </c>
      <c r="D669" s="54" t="str">
        <f t="shared" ca="1" si="10"/>
        <v>NG</v>
      </c>
    </row>
    <row r="670" spans="1:4" x14ac:dyDescent="0.2">
      <c r="A670" s="7">
        <v>667</v>
      </c>
      <c r="B670" s="1">
        <f ca="1">OFFSET(学習データ!$AG$7,$A669*30,0)</f>
        <v>6</v>
      </c>
      <c r="C670" s="1">
        <f ca="1">INDEX(学習計算!$EX$72:$EX$81,MATCH(MAX(OFFSET(学習計算!$EY$72,A669*30,0,10,1)),OFFSET(学習計算!$EY$72,A669*30,0,10,1),0))</f>
        <v>6</v>
      </c>
      <c r="D670" s="54" t="str">
        <f t="shared" ca="1" si="10"/>
        <v>正解</v>
      </c>
    </row>
    <row r="671" spans="1:4" x14ac:dyDescent="0.2">
      <c r="A671" s="7">
        <v>668</v>
      </c>
      <c r="B671" s="1">
        <f ca="1">OFFSET(学習データ!$AG$7,$A670*30,0)</f>
        <v>8</v>
      </c>
      <c r="C671" s="1">
        <f ca="1">INDEX(学習計算!$EX$72:$EX$81,MATCH(MAX(OFFSET(学習計算!$EY$72,A670*30,0,10,1)),OFFSET(学習計算!$EY$72,A670*30,0,10,1),0))</f>
        <v>5</v>
      </c>
      <c r="D671" s="54" t="str">
        <f t="shared" ca="1" si="10"/>
        <v>NG</v>
      </c>
    </row>
    <row r="672" spans="1:4" x14ac:dyDescent="0.2">
      <c r="A672" s="7">
        <v>669</v>
      </c>
      <c r="B672" s="1">
        <f ca="1">OFFSET(学習データ!$AG$7,$A671*30,0)</f>
        <v>9</v>
      </c>
      <c r="C672" s="1">
        <f ca="1">INDEX(学習計算!$EX$72:$EX$81,MATCH(MAX(OFFSET(学習計算!$EY$72,A671*30,0,10,1)),OFFSET(学習計算!$EY$72,A671*30,0,10,1),0))</f>
        <v>9</v>
      </c>
      <c r="D672" s="54" t="str">
        <f t="shared" ref="D672:D735" ca="1" si="11">IF(B672=C672,"正解","NG")</f>
        <v>正解</v>
      </c>
    </row>
    <row r="673" spans="1:4" x14ac:dyDescent="0.2">
      <c r="A673" s="7">
        <v>670</v>
      </c>
      <c r="B673" s="1">
        <f ca="1">OFFSET(学習データ!$AG$7,$A672*30,0)</f>
        <v>4</v>
      </c>
      <c r="C673" s="1">
        <f ca="1">INDEX(学習計算!$EX$72:$EX$81,MATCH(MAX(OFFSET(学習計算!$EY$72,A672*30,0,10,1)),OFFSET(学習計算!$EY$72,A672*30,0,10,1),0))</f>
        <v>4</v>
      </c>
      <c r="D673" s="54" t="str">
        <f t="shared" ca="1" si="11"/>
        <v>正解</v>
      </c>
    </row>
    <row r="674" spans="1:4" x14ac:dyDescent="0.2">
      <c r="A674" s="7">
        <v>671</v>
      </c>
      <c r="B674" s="1">
        <f ca="1">OFFSET(学習データ!$AG$7,$A673*30,0)</f>
        <v>9</v>
      </c>
      <c r="C674" s="1">
        <f ca="1">INDEX(学習計算!$EX$72:$EX$81,MATCH(MAX(OFFSET(学習計算!$EY$72,A673*30,0,10,1)),OFFSET(学習計算!$EY$72,A673*30,0,10,1),0))</f>
        <v>9</v>
      </c>
      <c r="D674" s="54" t="str">
        <f t="shared" ca="1" si="11"/>
        <v>正解</v>
      </c>
    </row>
    <row r="675" spans="1:4" x14ac:dyDescent="0.2">
      <c r="A675" s="7">
        <v>672</v>
      </c>
      <c r="B675" s="1">
        <f ca="1">OFFSET(学習データ!$AG$7,$A674*30,0)</f>
        <v>4</v>
      </c>
      <c r="C675" s="1">
        <f ca="1">INDEX(学習計算!$EX$72:$EX$81,MATCH(MAX(OFFSET(学習計算!$EY$72,A674*30,0,10,1)),OFFSET(学習計算!$EY$72,A674*30,0,10,1),0))</f>
        <v>4</v>
      </c>
      <c r="D675" s="54" t="str">
        <f t="shared" ca="1" si="11"/>
        <v>正解</v>
      </c>
    </row>
    <row r="676" spans="1:4" x14ac:dyDescent="0.2">
      <c r="A676" s="7">
        <v>673</v>
      </c>
      <c r="B676" s="1">
        <f ca="1">OFFSET(学習データ!$AG$7,$A675*30,0)</f>
        <v>1</v>
      </c>
      <c r="C676" s="1">
        <f ca="1">INDEX(学習計算!$EX$72:$EX$81,MATCH(MAX(OFFSET(学習計算!$EY$72,A675*30,0,10,1)),OFFSET(学習計算!$EY$72,A675*30,0,10,1),0))</f>
        <v>1</v>
      </c>
      <c r="D676" s="54" t="str">
        <f t="shared" ca="1" si="11"/>
        <v>正解</v>
      </c>
    </row>
    <row r="677" spans="1:4" x14ac:dyDescent="0.2">
      <c r="A677" s="7">
        <v>674</v>
      </c>
      <c r="B677" s="1">
        <f ca="1">OFFSET(学習データ!$AG$7,$A676*30,0)</f>
        <v>5</v>
      </c>
      <c r="C677" s="1">
        <f ca="1">INDEX(学習計算!$EX$72:$EX$81,MATCH(MAX(OFFSET(学習計算!$EY$72,A676*30,0,10,1)),OFFSET(学習計算!$EY$72,A676*30,0,10,1),0))</f>
        <v>5</v>
      </c>
      <c r="D677" s="54" t="str">
        <f t="shared" ca="1" si="11"/>
        <v>正解</v>
      </c>
    </row>
    <row r="678" spans="1:4" x14ac:dyDescent="0.2">
      <c r="A678" s="7">
        <v>675</v>
      </c>
      <c r="B678" s="1">
        <f ca="1">OFFSET(学習データ!$AG$7,$A677*30,0)</f>
        <v>4</v>
      </c>
      <c r="C678" s="1">
        <f ca="1">INDEX(学習計算!$EX$72:$EX$81,MATCH(MAX(OFFSET(学習計算!$EY$72,A677*30,0,10,1)),OFFSET(学習計算!$EY$72,A677*30,0,10,1),0))</f>
        <v>9</v>
      </c>
      <c r="D678" s="54" t="str">
        <f t="shared" ca="1" si="11"/>
        <v>NG</v>
      </c>
    </row>
    <row r="679" spans="1:4" x14ac:dyDescent="0.2">
      <c r="A679" s="7">
        <v>676</v>
      </c>
      <c r="B679" s="1">
        <f ca="1">OFFSET(学習データ!$AG$7,$A678*30,0)</f>
        <v>7</v>
      </c>
      <c r="C679" s="1">
        <f ca="1">INDEX(学習計算!$EX$72:$EX$81,MATCH(MAX(OFFSET(学習計算!$EY$72,A678*30,0,10,1)),OFFSET(学習計算!$EY$72,A678*30,0,10,1),0))</f>
        <v>7</v>
      </c>
      <c r="D679" s="54" t="str">
        <f t="shared" ca="1" si="11"/>
        <v>正解</v>
      </c>
    </row>
    <row r="680" spans="1:4" x14ac:dyDescent="0.2">
      <c r="A680" s="7">
        <v>677</v>
      </c>
      <c r="B680" s="1">
        <f ca="1">OFFSET(学習データ!$AG$7,$A679*30,0)</f>
        <v>5</v>
      </c>
      <c r="C680" s="1">
        <f ca="1">INDEX(学習計算!$EX$72:$EX$81,MATCH(MAX(OFFSET(学習計算!$EY$72,A679*30,0,10,1)),OFFSET(学習計算!$EY$72,A679*30,0,10,1),0))</f>
        <v>9</v>
      </c>
      <c r="D680" s="54" t="str">
        <f t="shared" ca="1" si="11"/>
        <v>NG</v>
      </c>
    </row>
    <row r="681" spans="1:4" x14ac:dyDescent="0.2">
      <c r="A681" s="7">
        <v>678</v>
      </c>
      <c r="B681" s="1">
        <f ca="1">OFFSET(学習データ!$AG$7,$A680*30,0)</f>
        <v>3</v>
      </c>
      <c r="C681" s="1">
        <f ca="1">INDEX(学習計算!$EX$72:$EX$81,MATCH(MAX(OFFSET(学習計算!$EY$72,A680*30,0,10,1)),OFFSET(学習計算!$EY$72,A680*30,0,10,1),0))</f>
        <v>3</v>
      </c>
      <c r="D681" s="54" t="str">
        <f t="shared" ca="1" si="11"/>
        <v>正解</v>
      </c>
    </row>
    <row r="682" spans="1:4" x14ac:dyDescent="0.2">
      <c r="A682" s="7">
        <v>679</v>
      </c>
      <c r="B682" s="1">
        <f ca="1">OFFSET(学習データ!$AG$7,$A681*30,0)</f>
        <v>7</v>
      </c>
      <c r="C682" s="1">
        <f ca="1">INDEX(学習計算!$EX$72:$EX$81,MATCH(MAX(OFFSET(学習計算!$EY$72,A681*30,0,10,1)),OFFSET(学習計算!$EY$72,A681*30,0,10,1),0))</f>
        <v>7</v>
      </c>
      <c r="D682" s="54" t="str">
        <f t="shared" ca="1" si="11"/>
        <v>正解</v>
      </c>
    </row>
    <row r="683" spans="1:4" x14ac:dyDescent="0.2">
      <c r="A683" s="7">
        <v>680</v>
      </c>
      <c r="B683" s="1">
        <f ca="1">OFFSET(学習データ!$AG$7,$A682*30,0)</f>
        <v>4</v>
      </c>
      <c r="C683" s="1">
        <f ca="1">INDEX(学習計算!$EX$72:$EX$81,MATCH(MAX(OFFSET(学習計算!$EY$72,A682*30,0,10,1)),OFFSET(学習計算!$EY$72,A682*30,0,10,1),0))</f>
        <v>9</v>
      </c>
      <c r="D683" s="54" t="str">
        <f t="shared" ca="1" si="11"/>
        <v>NG</v>
      </c>
    </row>
    <row r="684" spans="1:4" x14ac:dyDescent="0.2">
      <c r="A684" s="7">
        <v>681</v>
      </c>
      <c r="B684" s="1">
        <f ca="1">OFFSET(学習データ!$AG$7,$A683*30,0)</f>
        <v>9</v>
      </c>
      <c r="C684" s="1">
        <f ca="1">INDEX(学習計算!$EX$72:$EX$81,MATCH(MAX(OFFSET(学習計算!$EY$72,A683*30,0,10,1)),OFFSET(学習計算!$EY$72,A683*30,0,10,1),0))</f>
        <v>9</v>
      </c>
      <c r="D684" s="54" t="str">
        <f t="shared" ca="1" si="11"/>
        <v>正解</v>
      </c>
    </row>
    <row r="685" spans="1:4" x14ac:dyDescent="0.2">
      <c r="A685" s="7">
        <v>682</v>
      </c>
      <c r="B685" s="1">
        <f ca="1">OFFSET(学習データ!$AG$7,$A684*30,0)</f>
        <v>8</v>
      </c>
      <c r="C685" s="1">
        <f ca="1">INDEX(学習計算!$EX$72:$EX$81,MATCH(MAX(OFFSET(学習計算!$EY$72,A684*30,0,10,1)),OFFSET(学習計算!$EY$72,A684*30,0,10,1),0))</f>
        <v>6</v>
      </c>
      <c r="D685" s="54" t="str">
        <f t="shared" ca="1" si="11"/>
        <v>NG</v>
      </c>
    </row>
    <row r="686" spans="1:4" x14ac:dyDescent="0.2">
      <c r="A686" s="7">
        <v>683</v>
      </c>
      <c r="B686" s="1">
        <f ca="1">OFFSET(学習データ!$AG$7,$A685*30,0)</f>
        <v>5</v>
      </c>
      <c r="C686" s="1">
        <f ca="1">INDEX(学習計算!$EX$72:$EX$81,MATCH(MAX(OFFSET(学習計算!$EY$72,A685*30,0,10,1)),OFFSET(学習計算!$EY$72,A685*30,0,10,1),0))</f>
        <v>5</v>
      </c>
      <c r="D686" s="54" t="str">
        <f t="shared" ca="1" si="11"/>
        <v>正解</v>
      </c>
    </row>
    <row r="687" spans="1:4" x14ac:dyDescent="0.2">
      <c r="A687" s="7">
        <v>684</v>
      </c>
      <c r="B687" s="1">
        <f ca="1">OFFSET(学習データ!$AG$7,$A686*30,0)</f>
        <v>8</v>
      </c>
      <c r="C687" s="1">
        <f ca="1">INDEX(学習計算!$EX$72:$EX$81,MATCH(MAX(OFFSET(学習計算!$EY$72,A686*30,0,10,1)),OFFSET(学習計算!$EY$72,A686*30,0,10,1),0))</f>
        <v>8</v>
      </c>
      <c r="D687" s="54" t="str">
        <f t="shared" ca="1" si="11"/>
        <v>正解</v>
      </c>
    </row>
    <row r="688" spans="1:4" x14ac:dyDescent="0.2">
      <c r="A688" s="7">
        <v>685</v>
      </c>
      <c r="B688" s="1">
        <f ca="1">OFFSET(学習データ!$AG$7,$A687*30,0)</f>
        <v>6</v>
      </c>
      <c r="C688" s="1">
        <f ca="1">INDEX(学習計算!$EX$72:$EX$81,MATCH(MAX(OFFSET(学習計算!$EY$72,A687*30,0,10,1)),OFFSET(学習計算!$EY$72,A687*30,0,10,1),0))</f>
        <v>4</v>
      </c>
      <c r="D688" s="54" t="str">
        <f t="shared" ca="1" si="11"/>
        <v>NG</v>
      </c>
    </row>
    <row r="689" spans="1:4" x14ac:dyDescent="0.2">
      <c r="A689" s="7">
        <v>686</v>
      </c>
      <c r="B689" s="1">
        <f ca="1">OFFSET(学習データ!$AG$7,$A688*30,0)</f>
        <v>3</v>
      </c>
      <c r="C689" s="1">
        <f ca="1">INDEX(学習計算!$EX$72:$EX$81,MATCH(MAX(OFFSET(学習計算!$EY$72,A688*30,0,10,1)),OFFSET(学習計算!$EY$72,A688*30,0,10,1),0))</f>
        <v>3</v>
      </c>
      <c r="D689" s="54" t="str">
        <f t="shared" ca="1" si="11"/>
        <v>正解</v>
      </c>
    </row>
    <row r="690" spans="1:4" x14ac:dyDescent="0.2">
      <c r="A690" s="7">
        <v>687</v>
      </c>
      <c r="B690" s="1">
        <f ca="1">OFFSET(学習データ!$AG$7,$A689*30,0)</f>
        <v>8</v>
      </c>
      <c r="C690" s="1">
        <f ca="1">INDEX(学習計算!$EX$72:$EX$81,MATCH(MAX(OFFSET(学習計算!$EY$72,A689*30,0,10,1)),OFFSET(学習計算!$EY$72,A689*30,0,10,1),0))</f>
        <v>8</v>
      </c>
      <c r="D690" s="54" t="str">
        <f t="shared" ca="1" si="11"/>
        <v>正解</v>
      </c>
    </row>
    <row r="691" spans="1:4" x14ac:dyDescent="0.2">
      <c r="A691" s="7">
        <v>688</v>
      </c>
      <c r="B691" s="1">
        <f ca="1">OFFSET(学習データ!$AG$7,$A690*30,0)</f>
        <v>6</v>
      </c>
      <c r="C691" s="1">
        <f ca="1">INDEX(学習計算!$EX$72:$EX$81,MATCH(MAX(OFFSET(学習計算!$EY$72,A690*30,0,10,1)),OFFSET(学習計算!$EY$72,A690*30,0,10,1),0))</f>
        <v>6</v>
      </c>
      <c r="D691" s="54" t="str">
        <f t="shared" ca="1" si="11"/>
        <v>正解</v>
      </c>
    </row>
    <row r="692" spans="1:4" x14ac:dyDescent="0.2">
      <c r="A692" s="7">
        <v>689</v>
      </c>
      <c r="B692" s="1">
        <f ca="1">OFFSET(学習データ!$AG$7,$A691*30,0)</f>
        <v>9</v>
      </c>
      <c r="C692" s="1">
        <f ca="1">INDEX(学習計算!$EX$72:$EX$81,MATCH(MAX(OFFSET(学習計算!$EY$72,A691*30,0,10,1)),OFFSET(学習計算!$EY$72,A691*30,0,10,1),0))</f>
        <v>9</v>
      </c>
      <c r="D692" s="54" t="str">
        <f t="shared" ca="1" si="11"/>
        <v>正解</v>
      </c>
    </row>
    <row r="693" spans="1:4" x14ac:dyDescent="0.2">
      <c r="A693" s="7">
        <v>690</v>
      </c>
      <c r="B693" s="1">
        <f ca="1">OFFSET(学習データ!$AG$7,$A692*30,0)</f>
        <v>9</v>
      </c>
      <c r="C693" s="1">
        <f ca="1">INDEX(学習計算!$EX$72:$EX$81,MATCH(MAX(OFFSET(学習計算!$EY$72,A692*30,0,10,1)),OFFSET(学習計算!$EY$72,A692*30,0,10,1),0))</f>
        <v>7</v>
      </c>
      <c r="D693" s="54" t="str">
        <f t="shared" ca="1" si="11"/>
        <v>NG</v>
      </c>
    </row>
    <row r="694" spans="1:4" x14ac:dyDescent="0.2">
      <c r="A694" s="7">
        <v>691</v>
      </c>
      <c r="B694" s="1">
        <f ca="1">OFFSET(学習データ!$AG$7,$A693*30,0)</f>
        <v>1</v>
      </c>
      <c r="C694" s="1">
        <f ca="1">INDEX(学習計算!$EX$72:$EX$81,MATCH(MAX(OFFSET(学習計算!$EY$72,A693*30,0,10,1)),OFFSET(学習計算!$EY$72,A693*30,0,10,1),0))</f>
        <v>1</v>
      </c>
      <c r="D694" s="54" t="str">
        <f t="shared" ca="1" si="11"/>
        <v>正解</v>
      </c>
    </row>
    <row r="695" spans="1:4" x14ac:dyDescent="0.2">
      <c r="A695" s="7">
        <v>692</v>
      </c>
      <c r="B695" s="1">
        <f ca="1">OFFSET(学習データ!$AG$7,$A694*30,0)</f>
        <v>8</v>
      </c>
      <c r="C695" s="1">
        <f ca="1">INDEX(学習計算!$EX$72:$EX$81,MATCH(MAX(OFFSET(学習計算!$EY$72,A694*30,0,10,1)),OFFSET(学習計算!$EY$72,A694*30,0,10,1),0))</f>
        <v>8</v>
      </c>
      <c r="D695" s="54" t="str">
        <f t="shared" ca="1" si="11"/>
        <v>正解</v>
      </c>
    </row>
    <row r="696" spans="1:4" x14ac:dyDescent="0.2">
      <c r="A696" s="7">
        <v>693</v>
      </c>
      <c r="B696" s="1">
        <f ca="1">OFFSET(学習データ!$AG$7,$A695*30,0)</f>
        <v>3</v>
      </c>
      <c r="C696" s="1">
        <f ca="1">INDEX(学習計算!$EX$72:$EX$81,MATCH(MAX(OFFSET(学習計算!$EY$72,A695*30,0,10,1)),OFFSET(学習計算!$EY$72,A695*30,0,10,1),0))</f>
        <v>3</v>
      </c>
      <c r="D696" s="54" t="str">
        <f t="shared" ca="1" si="11"/>
        <v>正解</v>
      </c>
    </row>
    <row r="697" spans="1:4" x14ac:dyDescent="0.2">
      <c r="A697" s="7">
        <v>694</v>
      </c>
      <c r="B697" s="1">
        <f ca="1">OFFSET(学習データ!$AG$7,$A696*30,0)</f>
        <v>5</v>
      </c>
      <c r="C697" s="1">
        <f ca="1">INDEX(学習計算!$EX$72:$EX$81,MATCH(MAX(OFFSET(学習計算!$EY$72,A696*30,0,10,1)),OFFSET(学習計算!$EY$72,A696*30,0,10,1),0))</f>
        <v>5</v>
      </c>
      <c r="D697" s="54" t="str">
        <f t="shared" ca="1" si="11"/>
        <v>正解</v>
      </c>
    </row>
    <row r="698" spans="1:4" x14ac:dyDescent="0.2">
      <c r="A698" s="7">
        <v>695</v>
      </c>
      <c r="B698" s="1">
        <f ca="1">OFFSET(学習データ!$AG$7,$A697*30,0)</f>
        <v>8</v>
      </c>
      <c r="C698" s="1">
        <f ca="1">INDEX(学習計算!$EX$72:$EX$81,MATCH(MAX(OFFSET(学習計算!$EY$72,A697*30,0,10,1)),OFFSET(学習計算!$EY$72,A697*30,0,10,1),0))</f>
        <v>8</v>
      </c>
      <c r="D698" s="54" t="str">
        <f t="shared" ca="1" si="11"/>
        <v>正解</v>
      </c>
    </row>
    <row r="699" spans="1:4" x14ac:dyDescent="0.2">
      <c r="A699" s="7">
        <v>696</v>
      </c>
      <c r="B699" s="1">
        <f ca="1">OFFSET(学習データ!$AG$7,$A698*30,0)</f>
        <v>6</v>
      </c>
      <c r="C699" s="1">
        <f ca="1">INDEX(学習計算!$EX$72:$EX$81,MATCH(MAX(OFFSET(学習計算!$EY$72,A698*30,0,10,1)),OFFSET(学習計算!$EY$72,A698*30,0,10,1),0))</f>
        <v>3</v>
      </c>
      <c r="D699" s="54" t="str">
        <f t="shared" ca="1" si="11"/>
        <v>NG</v>
      </c>
    </row>
    <row r="700" spans="1:4" x14ac:dyDescent="0.2">
      <c r="A700" s="7">
        <v>697</v>
      </c>
      <c r="B700" s="1">
        <f ca="1">OFFSET(学習データ!$AG$7,$A699*30,0)</f>
        <v>5</v>
      </c>
      <c r="C700" s="1">
        <f ca="1">INDEX(学習計算!$EX$72:$EX$81,MATCH(MAX(OFFSET(学習計算!$EY$72,A699*30,0,10,1)),OFFSET(学習計算!$EY$72,A699*30,0,10,1),0))</f>
        <v>5</v>
      </c>
      <c r="D700" s="54" t="str">
        <f t="shared" ca="1" si="11"/>
        <v>正解</v>
      </c>
    </row>
    <row r="701" spans="1:4" x14ac:dyDescent="0.2">
      <c r="A701" s="7">
        <v>698</v>
      </c>
      <c r="B701" s="1">
        <f ca="1">OFFSET(学習データ!$AG$7,$A700*30,0)</f>
        <v>9</v>
      </c>
      <c r="C701" s="1">
        <f ca="1">INDEX(学習計算!$EX$72:$EX$81,MATCH(MAX(OFFSET(学習計算!$EY$72,A700*30,0,10,1)),OFFSET(学習計算!$EY$72,A700*30,0,10,1),0))</f>
        <v>9</v>
      </c>
      <c r="D701" s="54" t="str">
        <f t="shared" ca="1" si="11"/>
        <v>正解</v>
      </c>
    </row>
    <row r="702" spans="1:4" x14ac:dyDescent="0.2">
      <c r="A702" s="7">
        <v>699</v>
      </c>
      <c r="B702" s="1">
        <f ca="1">OFFSET(学習データ!$AG$7,$A701*30,0)</f>
        <v>7</v>
      </c>
      <c r="C702" s="1">
        <f ca="1">INDEX(学習計算!$EX$72:$EX$81,MATCH(MAX(OFFSET(学習計算!$EY$72,A701*30,0,10,1)),OFFSET(学習計算!$EY$72,A701*30,0,10,1),0))</f>
        <v>7</v>
      </c>
      <c r="D702" s="54" t="str">
        <f t="shared" ca="1" si="11"/>
        <v>正解</v>
      </c>
    </row>
    <row r="703" spans="1:4" x14ac:dyDescent="0.2">
      <c r="A703" s="7">
        <v>700</v>
      </c>
      <c r="B703" s="1">
        <f ca="1">OFFSET(学習データ!$AG$7,$A702*30,0)</f>
        <v>2</v>
      </c>
      <c r="C703" s="1">
        <f ca="1">INDEX(学習計算!$EX$72:$EX$81,MATCH(MAX(OFFSET(学習計算!$EY$72,A702*30,0,10,1)),OFFSET(学習計算!$EY$72,A702*30,0,10,1),0))</f>
        <v>9</v>
      </c>
      <c r="D703" s="54" t="str">
        <f t="shared" ca="1" si="11"/>
        <v>NG</v>
      </c>
    </row>
    <row r="704" spans="1:4" x14ac:dyDescent="0.2">
      <c r="A704" s="7">
        <v>701</v>
      </c>
      <c r="B704" s="1">
        <f ca="1">OFFSET(学習データ!$AG$7,$A703*30,0)</f>
        <v>5</v>
      </c>
      <c r="C704" s="1">
        <f ca="1">INDEX(学習計算!$EX$72:$EX$81,MATCH(MAX(OFFSET(学習計算!$EY$72,A703*30,0,10,1)),OFFSET(学習計算!$EY$72,A703*30,0,10,1),0))</f>
        <v>5</v>
      </c>
      <c r="D704" s="54" t="str">
        <f t="shared" ca="1" si="11"/>
        <v>正解</v>
      </c>
    </row>
    <row r="705" spans="1:4" x14ac:dyDescent="0.2">
      <c r="A705" s="7">
        <v>702</v>
      </c>
      <c r="B705" s="1">
        <f ca="1">OFFSET(学習データ!$AG$7,$A704*30,0)</f>
        <v>8</v>
      </c>
      <c r="C705" s="1">
        <f ca="1">INDEX(学習計算!$EX$72:$EX$81,MATCH(MAX(OFFSET(学習計算!$EY$72,A704*30,0,10,1)),OFFSET(学習計算!$EY$72,A704*30,0,10,1),0))</f>
        <v>8</v>
      </c>
      <c r="D705" s="54" t="str">
        <f t="shared" ca="1" si="11"/>
        <v>正解</v>
      </c>
    </row>
    <row r="706" spans="1:4" x14ac:dyDescent="0.2">
      <c r="A706" s="7">
        <v>703</v>
      </c>
      <c r="B706" s="1">
        <f ca="1">OFFSET(学習データ!$AG$7,$A705*30,0)</f>
        <v>5</v>
      </c>
      <c r="C706" s="1">
        <f ca="1">INDEX(学習計算!$EX$72:$EX$81,MATCH(MAX(OFFSET(学習計算!$EY$72,A705*30,0,10,1)),OFFSET(学習計算!$EY$72,A705*30,0,10,1),0))</f>
        <v>4</v>
      </c>
      <c r="D706" s="54" t="str">
        <f t="shared" ca="1" si="11"/>
        <v>NG</v>
      </c>
    </row>
    <row r="707" spans="1:4" x14ac:dyDescent="0.2">
      <c r="A707" s="7">
        <v>704</v>
      </c>
      <c r="B707" s="1">
        <f ca="1">OFFSET(学習データ!$AG$7,$A706*30,0)</f>
        <v>1</v>
      </c>
      <c r="C707" s="1">
        <f ca="1">INDEX(学習計算!$EX$72:$EX$81,MATCH(MAX(OFFSET(学習計算!$EY$72,A706*30,0,10,1)),OFFSET(学習計算!$EY$72,A706*30,0,10,1),0))</f>
        <v>1</v>
      </c>
      <c r="D707" s="54" t="str">
        <f t="shared" ca="1" si="11"/>
        <v>正解</v>
      </c>
    </row>
    <row r="708" spans="1:4" x14ac:dyDescent="0.2">
      <c r="A708" s="7">
        <v>705</v>
      </c>
      <c r="B708" s="1">
        <f ca="1">OFFSET(学習データ!$AG$7,$A707*30,0)</f>
        <v>1</v>
      </c>
      <c r="C708" s="1">
        <f ca="1">INDEX(学習計算!$EX$72:$EX$81,MATCH(MAX(OFFSET(学習計算!$EY$72,A707*30,0,10,1)),OFFSET(学習計算!$EY$72,A707*30,0,10,1),0))</f>
        <v>9</v>
      </c>
      <c r="D708" s="54" t="str">
        <f t="shared" ca="1" si="11"/>
        <v>NG</v>
      </c>
    </row>
    <row r="709" spans="1:4" x14ac:dyDescent="0.2">
      <c r="A709" s="7">
        <v>706</v>
      </c>
      <c r="B709" s="1">
        <f ca="1">OFFSET(学習データ!$AG$7,$A708*30,0)</f>
        <v>9</v>
      </c>
      <c r="C709" s="1">
        <f ca="1">INDEX(学習計算!$EX$72:$EX$81,MATCH(MAX(OFFSET(学習計算!$EY$72,A708*30,0,10,1)),OFFSET(学習計算!$EY$72,A708*30,0,10,1),0))</f>
        <v>5</v>
      </c>
      <c r="D709" s="54" t="str">
        <f t="shared" ca="1" si="11"/>
        <v>NG</v>
      </c>
    </row>
    <row r="710" spans="1:4" x14ac:dyDescent="0.2">
      <c r="A710" s="7">
        <v>707</v>
      </c>
      <c r="B710" s="1">
        <f ca="1">OFFSET(学習データ!$AG$7,$A709*30,0)</f>
        <v>1</v>
      </c>
      <c r="C710" s="1">
        <f ca="1">INDEX(学習計算!$EX$72:$EX$81,MATCH(MAX(OFFSET(学習計算!$EY$72,A709*30,0,10,1)),OFFSET(学習計算!$EY$72,A709*30,0,10,1),0))</f>
        <v>1</v>
      </c>
      <c r="D710" s="54" t="str">
        <f t="shared" ca="1" si="11"/>
        <v>正解</v>
      </c>
    </row>
    <row r="711" spans="1:4" x14ac:dyDescent="0.2">
      <c r="A711" s="7">
        <v>708</v>
      </c>
      <c r="B711" s="1">
        <f ca="1">OFFSET(学習データ!$AG$7,$A710*30,0)</f>
        <v>8</v>
      </c>
      <c r="C711" s="1">
        <f ca="1">INDEX(学習計算!$EX$72:$EX$81,MATCH(MAX(OFFSET(学習計算!$EY$72,A710*30,0,10,1)),OFFSET(学習計算!$EY$72,A710*30,0,10,1),0))</f>
        <v>8</v>
      </c>
      <c r="D711" s="54" t="str">
        <f t="shared" ca="1" si="11"/>
        <v>正解</v>
      </c>
    </row>
    <row r="712" spans="1:4" x14ac:dyDescent="0.2">
      <c r="A712" s="7">
        <v>709</v>
      </c>
      <c r="B712" s="1">
        <f ca="1">OFFSET(学習データ!$AG$7,$A711*30,0)</f>
        <v>6</v>
      </c>
      <c r="C712" s="1">
        <f ca="1">INDEX(学習計算!$EX$72:$EX$81,MATCH(MAX(OFFSET(学習計算!$EY$72,A711*30,0,10,1)),OFFSET(学習計算!$EY$72,A711*30,0,10,1),0))</f>
        <v>6</v>
      </c>
      <c r="D712" s="54" t="str">
        <f t="shared" ca="1" si="11"/>
        <v>正解</v>
      </c>
    </row>
    <row r="713" spans="1:4" x14ac:dyDescent="0.2">
      <c r="A713" s="7">
        <v>710</v>
      </c>
      <c r="B713" s="1">
        <f ca="1">OFFSET(学習データ!$AG$7,$A712*30,0)</f>
        <v>7</v>
      </c>
      <c r="C713" s="1">
        <f ca="1">INDEX(学習計算!$EX$72:$EX$81,MATCH(MAX(OFFSET(学習計算!$EY$72,A712*30,0,10,1)),OFFSET(学習計算!$EY$72,A712*30,0,10,1),0))</f>
        <v>7</v>
      </c>
      <c r="D713" s="54" t="str">
        <f t="shared" ca="1" si="11"/>
        <v>正解</v>
      </c>
    </row>
    <row r="714" spans="1:4" x14ac:dyDescent="0.2">
      <c r="A714" s="7">
        <v>711</v>
      </c>
      <c r="B714" s="1">
        <f ca="1">OFFSET(学習データ!$AG$7,$A713*30,0)</f>
        <v>9</v>
      </c>
      <c r="C714" s="1">
        <f ca="1">INDEX(学習計算!$EX$72:$EX$81,MATCH(MAX(OFFSET(学習計算!$EY$72,A713*30,0,10,1)),OFFSET(学習計算!$EY$72,A713*30,0,10,1),0))</f>
        <v>9</v>
      </c>
      <c r="D714" s="54" t="str">
        <f t="shared" ca="1" si="11"/>
        <v>正解</v>
      </c>
    </row>
    <row r="715" spans="1:4" x14ac:dyDescent="0.2">
      <c r="A715" s="7">
        <v>712</v>
      </c>
      <c r="B715" s="1">
        <f ca="1">OFFSET(学習データ!$AG$7,$A714*30,0)</f>
        <v>3</v>
      </c>
      <c r="C715" s="1">
        <f ca="1">INDEX(学習計算!$EX$72:$EX$81,MATCH(MAX(OFFSET(学習計算!$EY$72,A714*30,0,10,1)),OFFSET(学習計算!$EY$72,A714*30,0,10,1),0))</f>
        <v>3</v>
      </c>
      <c r="D715" s="54" t="str">
        <f t="shared" ca="1" si="11"/>
        <v>正解</v>
      </c>
    </row>
    <row r="716" spans="1:4" x14ac:dyDescent="0.2">
      <c r="A716" s="7">
        <v>713</v>
      </c>
      <c r="B716" s="1">
        <f ca="1">OFFSET(学習データ!$AG$7,$A715*30,0)</f>
        <v>8</v>
      </c>
      <c r="C716" s="1">
        <f ca="1">INDEX(学習計算!$EX$72:$EX$81,MATCH(MAX(OFFSET(学習計算!$EY$72,A715*30,0,10,1)),OFFSET(学習計算!$EY$72,A715*30,0,10,1),0))</f>
        <v>8</v>
      </c>
      <c r="D716" s="54" t="str">
        <f t="shared" ca="1" si="11"/>
        <v>正解</v>
      </c>
    </row>
    <row r="717" spans="1:4" x14ac:dyDescent="0.2">
      <c r="A717" s="7">
        <v>714</v>
      </c>
      <c r="B717" s="1">
        <f ca="1">OFFSET(学習データ!$AG$7,$A716*30,0)</f>
        <v>8</v>
      </c>
      <c r="C717" s="1">
        <f ca="1">INDEX(学習計算!$EX$72:$EX$81,MATCH(MAX(OFFSET(学習計算!$EY$72,A716*30,0,10,1)),OFFSET(学習計算!$EY$72,A716*30,0,10,1),0))</f>
        <v>5</v>
      </c>
      <c r="D717" s="54" t="str">
        <f t="shared" ca="1" si="11"/>
        <v>NG</v>
      </c>
    </row>
    <row r="718" spans="1:4" x14ac:dyDescent="0.2">
      <c r="A718" s="7">
        <v>715</v>
      </c>
      <c r="B718" s="1">
        <f ca="1">OFFSET(学習データ!$AG$7,$A717*30,0)</f>
        <v>9</v>
      </c>
      <c r="C718" s="1">
        <f ca="1">INDEX(学習計算!$EX$72:$EX$81,MATCH(MAX(OFFSET(学習計算!$EY$72,A717*30,0,10,1)),OFFSET(学習計算!$EY$72,A717*30,0,10,1),0))</f>
        <v>9</v>
      </c>
      <c r="D718" s="54" t="str">
        <f t="shared" ca="1" si="11"/>
        <v>正解</v>
      </c>
    </row>
    <row r="719" spans="1:4" x14ac:dyDescent="0.2">
      <c r="A719" s="7">
        <v>716</v>
      </c>
      <c r="B719" s="1">
        <f ca="1">OFFSET(学習データ!$AG$7,$A718*30,0)</f>
        <v>6</v>
      </c>
      <c r="C719" s="1">
        <f ca="1">INDEX(学習計算!$EX$72:$EX$81,MATCH(MAX(OFFSET(学習計算!$EY$72,A718*30,0,10,1)),OFFSET(学習計算!$EY$72,A718*30,0,10,1),0))</f>
        <v>6</v>
      </c>
      <c r="D719" s="54" t="str">
        <f t="shared" ca="1" si="11"/>
        <v>正解</v>
      </c>
    </row>
    <row r="720" spans="1:4" x14ac:dyDescent="0.2">
      <c r="A720" s="7">
        <v>717</v>
      </c>
      <c r="B720" s="1">
        <f ca="1">OFFSET(学習データ!$AG$7,$A719*30,0)</f>
        <v>7</v>
      </c>
      <c r="C720" s="1">
        <f ca="1">INDEX(学習計算!$EX$72:$EX$81,MATCH(MAX(OFFSET(学習計算!$EY$72,A719*30,0,10,1)),OFFSET(学習計算!$EY$72,A719*30,0,10,1),0))</f>
        <v>7</v>
      </c>
      <c r="D720" s="54" t="str">
        <f t="shared" ca="1" si="11"/>
        <v>正解</v>
      </c>
    </row>
    <row r="721" spans="1:4" x14ac:dyDescent="0.2">
      <c r="A721" s="7">
        <v>718</v>
      </c>
      <c r="B721" s="1">
        <f ca="1">OFFSET(学習データ!$AG$7,$A720*30,0)</f>
        <v>8</v>
      </c>
      <c r="C721" s="1">
        <f ca="1">INDEX(学習計算!$EX$72:$EX$81,MATCH(MAX(OFFSET(学習計算!$EY$72,A720*30,0,10,1)),OFFSET(学習計算!$EY$72,A720*30,0,10,1),0))</f>
        <v>8</v>
      </c>
      <c r="D721" s="54" t="str">
        <f t="shared" ca="1" si="11"/>
        <v>正解</v>
      </c>
    </row>
    <row r="722" spans="1:4" x14ac:dyDescent="0.2">
      <c r="A722" s="7">
        <v>719</v>
      </c>
      <c r="B722" s="1">
        <f ca="1">OFFSET(学習データ!$AG$7,$A721*30,0)</f>
        <v>4</v>
      </c>
      <c r="C722" s="1">
        <f ca="1">INDEX(学習計算!$EX$72:$EX$81,MATCH(MAX(OFFSET(学習計算!$EY$72,A721*30,0,10,1)),OFFSET(学習計算!$EY$72,A721*30,0,10,1),0))</f>
        <v>4</v>
      </c>
      <c r="D722" s="54" t="str">
        <f t="shared" ca="1" si="11"/>
        <v>正解</v>
      </c>
    </row>
    <row r="723" spans="1:4" x14ac:dyDescent="0.2">
      <c r="A723" s="7">
        <v>720</v>
      </c>
      <c r="B723" s="1">
        <f ca="1">OFFSET(学習データ!$AG$7,$A722*30,0)</f>
        <v>7</v>
      </c>
      <c r="C723" s="1">
        <f ca="1">INDEX(学習計算!$EX$72:$EX$81,MATCH(MAX(OFFSET(学習計算!$EY$72,A722*30,0,10,1)),OFFSET(学習計算!$EY$72,A722*30,0,10,1),0))</f>
        <v>7</v>
      </c>
      <c r="D723" s="54" t="str">
        <f t="shared" ca="1" si="11"/>
        <v>正解</v>
      </c>
    </row>
    <row r="724" spans="1:4" x14ac:dyDescent="0.2">
      <c r="A724" s="7">
        <v>721</v>
      </c>
      <c r="B724" s="1">
        <f ca="1">OFFSET(学習データ!$AG$7,$A723*30,0)</f>
        <v>5</v>
      </c>
      <c r="C724" s="1">
        <f ca="1">INDEX(学習計算!$EX$72:$EX$81,MATCH(MAX(OFFSET(学習計算!$EY$72,A723*30,0,10,1)),OFFSET(学習計算!$EY$72,A723*30,0,10,1),0))</f>
        <v>5</v>
      </c>
      <c r="D724" s="54" t="str">
        <f t="shared" ca="1" si="11"/>
        <v>正解</v>
      </c>
    </row>
    <row r="725" spans="1:4" x14ac:dyDescent="0.2">
      <c r="A725" s="7">
        <v>722</v>
      </c>
      <c r="B725" s="1">
        <f ca="1">OFFSET(学習データ!$AG$7,$A724*30,0)</f>
        <v>9</v>
      </c>
      <c r="C725" s="1">
        <f ca="1">INDEX(学習計算!$EX$72:$EX$81,MATCH(MAX(OFFSET(学習計算!$EY$72,A724*30,0,10,1)),OFFSET(学習計算!$EY$72,A724*30,0,10,1),0))</f>
        <v>9</v>
      </c>
      <c r="D725" s="54" t="str">
        <f t="shared" ca="1" si="11"/>
        <v>正解</v>
      </c>
    </row>
    <row r="726" spans="1:4" x14ac:dyDescent="0.2">
      <c r="A726" s="7">
        <v>723</v>
      </c>
      <c r="B726" s="1">
        <f ca="1">OFFSET(学習データ!$AG$7,$A725*30,0)</f>
        <v>2</v>
      </c>
      <c r="C726" s="1">
        <f ca="1">INDEX(学習計算!$EX$72:$EX$81,MATCH(MAX(OFFSET(学習計算!$EY$72,A725*30,0,10,1)),OFFSET(学習計算!$EY$72,A725*30,0,10,1),0))</f>
        <v>6</v>
      </c>
      <c r="D726" s="54" t="str">
        <f t="shared" ca="1" si="11"/>
        <v>NG</v>
      </c>
    </row>
    <row r="727" spans="1:4" x14ac:dyDescent="0.2">
      <c r="A727" s="7">
        <v>724</v>
      </c>
      <c r="B727" s="1">
        <f ca="1">OFFSET(学習データ!$AG$7,$A726*30,0)</f>
        <v>6</v>
      </c>
      <c r="C727" s="1">
        <f ca="1">INDEX(学習計算!$EX$72:$EX$81,MATCH(MAX(OFFSET(学習計算!$EY$72,A726*30,0,10,1)),OFFSET(学習計算!$EY$72,A726*30,0,10,1),0))</f>
        <v>6</v>
      </c>
      <c r="D727" s="54" t="str">
        <f t="shared" ca="1" si="11"/>
        <v>正解</v>
      </c>
    </row>
    <row r="728" spans="1:4" x14ac:dyDescent="0.2">
      <c r="A728" s="7">
        <v>725</v>
      </c>
      <c r="B728" s="1">
        <f ca="1">OFFSET(学習データ!$AG$7,$A727*30,0)</f>
        <v>7</v>
      </c>
      <c r="C728" s="1">
        <f ca="1">INDEX(学習計算!$EX$72:$EX$81,MATCH(MAX(OFFSET(学習計算!$EY$72,A727*30,0,10,1)),OFFSET(学習計算!$EY$72,A727*30,0,10,1),0))</f>
        <v>7</v>
      </c>
      <c r="D728" s="54" t="str">
        <f t="shared" ca="1" si="11"/>
        <v>正解</v>
      </c>
    </row>
    <row r="729" spans="1:4" x14ac:dyDescent="0.2">
      <c r="A729" s="7">
        <v>726</v>
      </c>
      <c r="B729" s="1">
        <f ca="1">OFFSET(学習データ!$AG$7,$A728*30,0)</f>
        <v>4</v>
      </c>
      <c r="C729" s="1">
        <f ca="1">INDEX(学習計算!$EX$72:$EX$81,MATCH(MAX(OFFSET(学習計算!$EY$72,A728*30,0,10,1)),OFFSET(学習計算!$EY$72,A728*30,0,10,1),0))</f>
        <v>4</v>
      </c>
      <c r="D729" s="54" t="str">
        <f t="shared" ca="1" si="11"/>
        <v>正解</v>
      </c>
    </row>
    <row r="730" spans="1:4" x14ac:dyDescent="0.2">
      <c r="A730" s="7">
        <v>727</v>
      </c>
      <c r="B730" s="1">
        <f ca="1">OFFSET(学習データ!$AG$7,$A729*30,0)</f>
        <v>5</v>
      </c>
      <c r="C730" s="1">
        <f ca="1">INDEX(学習計算!$EX$72:$EX$81,MATCH(MAX(OFFSET(学習計算!$EY$72,A729*30,0,10,1)),OFFSET(学習計算!$EY$72,A729*30,0,10,1),0))</f>
        <v>5</v>
      </c>
      <c r="D730" s="54" t="str">
        <f t="shared" ca="1" si="11"/>
        <v>正解</v>
      </c>
    </row>
    <row r="731" spans="1:4" x14ac:dyDescent="0.2">
      <c r="A731" s="7">
        <v>728</v>
      </c>
      <c r="B731" s="1">
        <f ca="1">OFFSET(学習データ!$AG$7,$A730*30,0)</f>
        <v>9</v>
      </c>
      <c r="C731" s="1">
        <f ca="1">INDEX(学習計算!$EX$72:$EX$81,MATCH(MAX(OFFSET(学習計算!$EY$72,A730*30,0,10,1)),OFFSET(学習計算!$EY$72,A730*30,0,10,1),0))</f>
        <v>9</v>
      </c>
      <c r="D731" s="54" t="str">
        <f t="shared" ca="1" si="11"/>
        <v>正解</v>
      </c>
    </row>
    <row r="732" spans="1:4" x14ac:dyDescent="0.2">
      <c r="A732" s="7">
        <v>729</v>
      </c>
      <c r="B732" s="1">
        <f ca="1">OFFSET(学習データ!$AG$7,$A731*30,0)</f>
        <v>2</v>
      </c>
      <c r="C732" s="1">
        <f ca="1">INDEX(学習計算!$EX$72:$EX$81,MATCH(MAX(OFFSET(学習計算!$EY$72,A731*30,0,10,1)),OFFSET(学習計算!$EY$72,A731*30,0,10,1),0))</f>
        <v>3</v>
      </c>
      <c r="D732" s="54" t="str">
        <f t="shared" ca="1" si="11"/>
        <v>NG</v>
      </c>
    </row>
    <row r="733" spans="1:4" x14ac:dyDescent="0.2">
      <c r="A733" s="7">
        <v>730</v>
      </c>
      <c r="B733" s="1">
        <f ca="1">OFFSET(学習データ!$AG$7,$A732*30,0)</f>
        <v>3</v>
      </c>
      <c r="C733" s="1">
        <f ca="1">INDEX(学習計算!$EX$72:$EX$81,MATCH(MAX(OFFSET(学習計算!$EY$72,A732*30,0,10,1)),OFFSET(学習計算!$EY$72,A732*30,0,10,1),0))</f>
        <v>3</v>
      </c>
      <c r="D733" s="54" t="str">
        <f t="shared" ca="1" si="11"/>
        <v>正解</v>
      </c>
    </row>
    <row r="734" spans="1:4" x14ac:dyDescent="0.2">
      <c r="A734" s="7">
        <v>731</v>
      </c>
      <c r="B734" s="1">
        <f ca="1">OFFSET(学習データ!$AG$7,$A733*30,0)</f>
        <v>1</v>
      </c>
      <c r="C734" s="1">
        <f ca="1">INDEX(学習計算!$EX$72:$EX$81,MATCH(MAX(OFFSET(学習計算!$EY$72,A733*30,0,10,1)),OFFSET(学習計算!$EY$72,A733*30,0,10,1),0))</f>
        <v>1</v>
      </c>
      <c r="D734" s="54" t="str">
        <f t="shared" ca="1" si="11"/>
        <v>正解</v>
      </c>
    </row>
    <row r="735" spans="1:4" x14ac:dyDescent="0.2">
      <c r="A735" s="7">
        <v>732</v>
      </c>
      <c r="B735" s="1">
        <f ca="1">OFFSET(学習データ!$AG$7,$A734*30,0)</f>
        <v>6</v>
      </c>
      <c r="C735" s="1">
        <f ca="1">INDEX(学習計算!$EX$72:$EX$81,MATCH(MAX(OFFSET(学習計算!$EY$72,A734*30,0,10,1)),OFFSET(学習計算!$EY$72,A734*30,0,10,1),0))</f>
        <v>6</v>
      </c>
      <c r="D735" s="54" t="str">
        <f t="shared" ca="1" si="11"/>
        <v>正解</v>
      </c>
    </row>
    <row r="736" spans="1:4" x14ac:dyDescent="0.2">
      <c r="A736" s="7">
        <v>733</v>
      </c>
      <c r="B736" s="1">
        <f ca="1">OFFSET(学習データ!$AG$7,$A735*30,0)</f>
        <v>3</v>
      </c>
      <c r="C736" s="1">
        <f ca="1">INDEX(学習計算!$EX$72:$EX$81,MATCH(MAX(OFFSET(学習計算!$EY$72,A735*30,0,10,1)),OFFSET(学習計算!$EY$72,A735*30,0,10,1),0))</f>
        <v>3</v>
      </c>
      <c r="D736" s="54" t="str">
        <f t="shared" ref="D736:D799" ca="1" si="12">IF(B736=C736,"正解","NG")</f>
        <v>正解</v>
      </c>
    </row>
    <row r="737" spans="1:4" x14ac:dyDescent="0.2">
      <c r="A737" s="7">
        <v>734</v>
      </c>
      <c r="B737" s="1">
        <f ca="1">OFFSET(学習データ!$AG$7,$A736*30,0)</f>
        <v>9</v>
      </c>
      <c r="C737" s="1">
        <f ca="1">INDEX(学習計算!$EX$72:$EX$81,MATCH(MAX(OFFSET(学習計算!$EY$72,A736*30,0,10,1)),OFFSET(学習計算!$EY$72,A736*30,0,10,1),0))</f>
        <v>9</v>
      </c>
      <c r="D737" s="54" t="str">
        <f t="shared" ca="1" si="12"/>
        <v>正解</v>
      </c>
    </row>
    <row r="738" spans="1:4" x14ac:dyDescent="0.2">
      <c r="A738" s="7">
        <v>735</v>
      </c>
      <c r="B738" s="1">
        <f ca="1">OFFSET(学習データ!$AG$7,$A737*30,0)</f>
        <v>2</v>
      </c>
      <c r="C738" s="1">
        <f ca="1">INDEX(学習計算!$EX$72:$EX$81,MATCH(MAX(OFFSET(学習計算!$EY$72,A737*30,0,10,1)),OFFSET(学習計算!$EY$72,A737*30,0,10,1),0))</f>
        <v>3</v>
      </c>
      <c r="D738" s="54" t="str">
        <f t="shared" ca="1" si="12"/>
        <v>NG</v>
      </c>
    </row>
    <row r="739" spans="1:4" x14ac:dyDescent="0.2">
      <c r="A739" s="7">
        <v>736</v>
      </c>
      <c r="B739" s="1">
        <f ca="1">OFFSET(学習データ!$AG$7,$A738*30,0)</f>
        <v>2</v>
      </c>
      <c r="C739" s="1">
        <f ca="1">INDEX(学習計算!$EX$72:$EX$81,MATCH(MAX(OFFSET(学習計算!$EY$72,A738*30,0,10,1)),OFFSET(学習計算!$EY$72,A738*30,0,10,1),0))</f>
        <v>9</v>
      </c>
      <c r="D739" s="54" t="str">
        <f t="shared" ca="1" si="12"/>
        <v>NG</v>
      </c>
    </row>
    <row r="740" spans="1:4" x14ac:dyDescent="0.2">
      <c r="A740" s="7">
        <v>737</v>
      </c>
      <c r="B740" s="1">
        <f ca="1">OFFSET(学習データ!$AG$7,$A739*30,0)</f>
        <v>5</v>
      </c>
      <c r="C740" s="1">
        <f ca="1">INDEX(学習計算!$EX$72:$EX$81,MATCH(MAX(OFFSET(学習計算!$EY$72,A739*30,0,10,1)),OFFSET(学習計算!$EY$72,A739*30,0,10,1),0))</f>
        <v>5</v>
      </c>
      <c r="D740" s="54" t="str">
        <f t="shared" ca="1" si="12"/>
        <v>正解</v>
      </c>
    </row>
    <row r="741" spans="1:4" x14ac:dyDescent="0.2">
      <c r="A741" s="7">
        <v>738</v>
      </c>
      <c r="B741" s="1">
        <f ca="1">OFFSET(学習データ!$AG$7,$A740*30,0)</f>
        <v>6</v>
      </c>
      <c r="C741" s="1">
        <f ca="1">INDEX(学習計算!$EX$72:$EX$81,MATCH(MAX(OFFSET(学習計算!$EY$72,A740*30,0,10,1)),OFFSET(学習計算!$EY$72,A740*30,0,10,1),0))</f>
        <v>6</v>
      </c>
      <c r="D741" s="54" t="str">
        <f t="shared" ca="1" si="12"/>
        <v>正解</v>
      </c>
    </row>
    <row r="742" spans="1:4" x14ac:dyDescent="0.2">
      <c r="A742" s="7">
        <v>739</v>
      </c>
      <c r="B742" s="1">
        <f ca="1">OFFSET(学習データ!$AG$7,$A741*30,0)</f>
        <v>8</v>
      </c>
      <c r="C742" s="1">
        <f ca="1">INDEX(学習計算!$EX$72:$EX$81,MATCH(MAX(OFFSET(学習計算!$EY$72,A741*30,0,10,1)),OFFSET(学習計算!$EY$72,A741*30,0,10,1),0))</f>
        <v>8</v>
      </c>
      <c r="D742" s="54" t="str">
        <f t="shared" ca="1" si="12"/>
        <v>正解</v>
      </c>
    </row>
    <row r="743" spans="1:4" x14ac:dyDescent="0.2">
      <c r="A743" s="7">
        <v>740</v>
      </c>
      <c r="B743" s="1">
        <f ca="1">OFFSET(学習データ!$AG$7,$A742*30,0)</f>
        <v>7</v>
      </c>
      <c r="C743" s="1">
        <f ca="1">INDEX(学習計算!$EX$72:$EX$81,MATCH(MAX(OFFSET(学習計算!$EY$72,A742*30,0,10,1)),OFFSET(学習計算!$EY$72,A742*30,0,10,1),0))</f>
        <v>7</v>
      </c>
      <c r="D743" s="54" t="str">
        <f t="shared" ca="1" si="12"/>
        <v>正解</v>
      </c>
    </row>
    <row r="744" spans="1:4" x14ac:dyDescent="0.2">
      <c r="A744" s="7">
        <v>741</v>
      </c>
      <c r="B744" s="1">
        <f ca="1">OFFSET(学習データ!$AG$7,$A743*30,0)</f>
        <v>7</v>
      </c>
      <c r="C744" s="1">
        <f ca="1">INDEX(学習計算!$EX$72:$EX$81,MATCH(MAX(OFFSET(学習計算!$EY$72,A743*30,0,10,1)),OFFSET(学習計算!$EY$72,A743*30,0,10,1),0))</f>
        <v>7</v>
      </c>
      <c r="D744" s="54" t="str">
        <f t="shared" ca="1" si="12"/>
        <v>正解</v>
      </c>
    </row>
    <row r="745" spans="1:4" x14ac:dyDescent="0.2">
      <c r="A745" s="7">
        <v>742</v>
      </c>
      <c r="B745" s="1">
        <f ca="1">OFFSET(学習データ!$AG$7,$A744*30,0)</f>
        <v>1</v>
      </c>
      <c r="C745" s="1">
        <f ca="1">INDEX(学習計算!$EX$72:$EX$81,MATCH(MAX(OFFSET(学習計算!$EY$72,A744*30,0,10,1)),OFFSET(学習計算!$EY$72,A744*30,0,10,1),0))</f>
        <v>1</v>
      </c>
      <c r="D745" s="54" t="str">
        <f t="shared" ca="1" si="12"/>
        <v>正解</v>
      </c>
    </row>
    <row r="746" spans="1:4" x14ac:dyDescent="0.2">
      <c r="A746" s="7">
        <v>743</v>
      </c>
      <c r="B746" s="1">
        <f ca="1">OFFSET(学習データ!$AG$7,$A745*30,0)</f>
        <v>9</v>
      </c>
      <c r="C746" s="1">
        <f ca="1">INDEX(学習計算!$EX$72:$EX$81,MATCH(MAX(OFFSET(学習計算!$EY$72,A745*30,0,10,1)),OFFSET(学習計算!$EY$72,A745*30,0,10,1),0))</f>
        <v>9</v>
      </c>
      <c r="D746" s="54" t="str">
        <f t="shared" ca="1" si="12"/>
        <v>正解</v>
      </c>
    </row>
    <row r="747" spans="1:4" x14ac:dyDescent="0.2">
      <c r="A747" s="7">
        <v>744</v>
      </c>
      <c r="B747" s="1">
        <f ca="1">OFFSET(学習データ!$AG$7,$A746*30,0)</f>
        <v>8</v>
      </c>
      <c r="C747" s="1">
        <f ca="1">INDEX(学習計算!$EX$72:$EX$81,MATCH(MAX(OFFSET(学習計算!$EY$72,A746*30,0,10,1)),OFFSET(学習計算!$EY$72,A746*30,0,10,1),0))</f>
        <v>8</v>
      </c>
      <c r="D747" s="54" t="str">
        <f t="shared" ca="1" si="12"/>
        <v>正解</v>
      </c>
    </row>
    <row r="748" spans="1:4" x14ac:dyDescent="0.2">
      <c r="A748" s="7">
        <v>745</v>
      </c>
      <c r="B748" s="1">
        <f ca="1">OFFSET(学習データ!$AG$7,$A747*30,0)</f>
        <v>7</v>
      </c>
      <c r="C748" s="1">
        <f ca="1">INDEX(学習計算!$EX$72:$EX$81,MATCH(MAX(OFFSET(学習計算!$EY$72,A747*30,0,10,1)),OFFSET(学習計算!$EY$72,A747*30,0,10,1),0))</f>
        <v>7</v>
      </c>
      <c r="D748" s="54" t="str">
        <f t="shared" ca="1" si="12"/>
        <v>正解</v>
      </c>
    </row>
    <row r="749" spans="1:4" x14ac:dyDescent="0.2">
      <c r="A749" s="7">
        <v>746</v>
      </c>
      <c r="B749" s="1">
        <f ca="1">OFFSET(学習データ!$AG$7,$A748*30,0)</f>
        <v>9</v>
      </c>
      <c r="C749" s="1">
        <f ca="1">INDEX(学習計算!$EX$72:$EX$81,MATCH(MAX(OFFSET(学習計算!$EY$72,A748*30,0,10,1)),OFFSET(学習計算!$EY$72,A748*30,0,10,1),0))</f>
        <v>3</v>
      </c>
      <c r="D749" s="54" t="str">
        <f t="shared" ca="1" si="12"/>
        <v>NG</v>
      </c>
    </row>
    <row r="750" spans="1:4" x14ac:dyDescent="0.2">
      <c r="A750" s="7">
        <v>747</v>
      </c>
      <c r="B750" s="1">
        <f ca="1">OFFSET(学習データ!$AG$7,$A749*30,0)</f>
        <v>9</v>
      </c>
      <c r="C750" s="1">
        <f ca="1">INDEX(学習計算!$EX$72:$EX$81,MATCH(MAX(OFFSET(学習計算!$EY$72,A749*30,0,10,1)),OFFSET(学習計算!$EY$72,A749*30,0,10,1),0))</f>
        <v>9</v>
      </c>
      <c r="D750" s="54" t="str">
        <f t="shared" ca="1" si="12"/>
        <v>正解</v>
      </c>
    </row>
    <row r="751" spans="1:4" x14ac:dyDescent="0.2">
      <c r="A751" s="7">
        <v>748</v>
      </c>
      <c r="B751" s="1">
        <f ca="1">OFFSET(学習データ!$AG$7,$A750*30,0)</f>
        <v>4</v>
      </c>
      <c r="C751" s="1">
        <f ca="1">INDEX(学習計算!$EX$72:$EX$81,MATCH(MAX(OFFSET(学習計算!$EY$72,A750*30,0,10,1)),OFFSET(学習計算!$EY$72,A750*30,0,10,1),0))</f>
        <v>3</v>
      </c>
      <c r="D751" s="54" t="str">
        <f t="shared" ca="1" si="12"/>
        <v>NG</v>
      </c>
    </row>
    <row r="752" spans="1:4" x14ac:dyDescent="0.2">
      <c r="A752" s="7">
        <v>749</v>
      </c>
      <c r="B752" s="1">
        <f ca="1">OFFSET(学習データ!$AG$7,$A751*30,0)</f>
        <v>6</v>
      </c>
      <c r="C752" s="1">
        <f ca="1">INDEX(学習計算!$EX$72:$EX$81,MATCH(MAX(OFFSET(学習計算!$EY$72,A751*30,0,10,1)),OFFSET(学習計算!$EY$72,A751*30,0,10,1),0))</f>
        <v>6</v>
      </c>
      <c r="D752" s="54" t="str">
        <f t="shared" ca="1" si="12"/>
        <v>正解</v>
      </c>
    </row>
    <row r="753" spans="1:4" x14ac:dyDescent="0.2">
      <c r="A753" s="7">
        <v>750</v>
      </c>
      <c r="B753" s="1">
        <f ca="1">OFFSET(学習データ!$AG$7,$A752*30,0)</f>
        <v>2</v>
      </c>
      <c r="C753" s="1">
        <f ca="1">INDEX(学習計算!$EX$72:$EX$81,MATCH(MAX(OFFSET(学習計算!$EY$72,A752*30,0,10,1)),OFFSET(学習計算!$EY$72,A752*30,0,10,1),0))</f>
        <v>9</v>
      </c>
      <c r="D753" s="54" t="str">
        <f t="shared" ca="1" si="12"/>
        <v>NG</v>
      </c>
    </row>
    <row r="754" spans="1:4" x14ac:dyDescent="0.2">
      <c r="A754" s="7">
        <v>751</v>
      </c>
      <c r="B754" s="1">
        <f ca="1">OFFSET(学習データ!$AG$7,$A753*30,0)</f>
        <v>8</v>
      </c>
      <c r="C754" s="1">
        <f ca="1">INDEX(学習計算!$EX$72:$EX$81,MATCH(MAX(OFFSET(学習計算!$EY$72,A753*30,0,10,1)),OFFSET(学習計算!$EY$72,A753*30,0,10,1),0))</f>
        <v>8</v>
      </c>
      <c r="D754" s="54" t="str">
        <f t="shared" ca="1" si="12"/>
        <v>正解</v>
      </c>
    </row>
    <row r="755" spans="1:4" x14ac:dyDescent="0.2">
      <c r="A755" s="7">
        <v>752</v>
      </c>
      <c r="B755" s="1">
        <f ca="1">OFFSET(学習データ!$AG$7,$A754*30,0)</f>
        <v>5</v>
      </c>
      <c r="C755" s="1">
        <f ca="1">INDEX(学習計算!$EX$72:$EX$81,MATCH(MAX(OFFSET(学習計算!$EY$72,A754*30,0,10,1)),OFFSET(学習計算!$EY$72,A754*30,0,10,1),0))</f>
        <v>5</v>
      </c>
      <c r="D755" s="54" t="str">
        <f t="shared" ca="1" si="12"/>
        <v>正解</v>
      </c>
    </row>
    <row r="756" spans="1:4" x14ac:dyDescent="0.2">
      <c r="A756" s="7">
        <v>753</v>
      </c>
      <c r="B756" s="1">
        <f ca="1">OFFSET(学習データ!$AG$7,$A755*30,0)</f>
        <v>1</v>
      </c>
      <c r="C756" s="1">
        <f ca="1">INDEX(学習計算!$EX$72:$EX$81,MATCH(MAX(OFFSET(学習計算!$EY$72,A755*30,0,10,1)),OFFSET(学習計算!$EY$72,A755*30,0,10,1),0))</f>
        <v>1</v>
      </c>
      <c r="D756" s="54" t="str">
        <f t="shared" ca="1" si="12"/>
        <v>正解</v>
      </c>
    </row>
    <row r="757" spans="1:4" x14ac:dyDescent="0.2">
      <c r="A757" s="7">
        <v>754</v>
      </c>
      <c r="B757" s="1">
        <f ca="1">OFFSET(学習データ!$AG$7,$A756*30,0)</f>
        <v>4</v>
      </c>
      <c r="C757" s="1">
        <f ca="1">INDEX(学習計算!$EX$72:$EX$81,MATCH(MAX(OFFSET(学習計算!$EY$72,A756*30,0,10,1)),OFFSET(学習計算!$EY$72,A756*30,0,10,1),0))</f>
        <v>4</v>
      </c>
      <c r="D757" s="54" t="str">
        <f t="shared" ca="1" si="12"/>
        <v>正解</v>
      </c>
    </row>
    <row r="758" spans="1:4" x14ac:dyDescent="0.2">
      <c r="A758" s="7">
        <v>755</v>
      </c>
      <c r="B758" s="1">
        <f ca="1">OFFSET(学習データ!$AG$7,$A757*30,0)</f>
        <v>1</v>
      </c>
      <c r="C758" s="1">
        <f ca="1">INDEX(学習計算!$EX$72:$EX$81,MATCH(MAX(OFFSET(学習計算!$EY$72,A757*30,0,10,1)),OFFSET(学習計算!$EY$72,A757*30,0,10,1),0))</f>
        <v>1</v>
      </c>
      <c r="D758" s="54" t="str">
        <f t="shared" ca="1" si="12"/>
        <v>正解</v>
      </c>
    </row>
    <row r="759" spans="1:4" x14ac:dyDescent="0.2">
      <c r="A759" s="7">
        <v>756</v>
      </c>
      <c r="B759" s="1">
        <f ca="1">OFFSET(学習データ!$AG$7,$A758*30,0)</f>
        <v>5</v>
      </c>
      <c r="C759" s="1">
        <f ca="1">INDEX(学習計算!$EX$72:$EX$81,MATCH(MAX(OFFSET(学習計算!$EY$72,A758*30,0,10,1)),OFFSET(学習計算!$EY$72,A758*30,0,10,1),0))</f>
        <v>5</v>
      </c>
      <c r="D759" s="54" t="str">
        <f t="shared" ca="1" si="12"/>
        <v>正解</v>
      </c>
    </row>
    <row r="760" spans="1:4" x14ac:dyDescent="0.2">
      <c r="A760" s="7">
        <v>757</v>
      </c>
      <c r="B760" s="1">
        <f ca="1">OFFSET(学習データ!$AG$7,$A759*30,0)</f>
        <v>5</v>
      </c>
      <c r="C760" s="1">
        <f ca="1">INDEX(学習計算!$EX$72:$EX$81,MATCH(MAX(OFFSET(学習計算!$EY$72,A759*30,0,10,1)),OFFSET(学習計算!$EY$72,A759*30,0,10,1),0))</f>
        <v>5</v>
      </c>
      <c r="D760" s="54" t="str">
        <f t="shared" ca="1" si="12"/>
        <v>正解</v>
      </c>
    </row>
    <row r="761" spans="1:4" x14ac:dyDescent="0.2">
      <c r="A761" s="7">
        <v>758</v>
      </c>
      <c r="B761" s="1">
        <f ca="1">OFFSET(学習データ!$AG$7,$A760*30,0)</f>
        <v>1</v>
      </c>
      <c r="C761" s="1">
        <f ca="1">INDEX(学習計算!$EX$72:$EX$81,MATCH(MAX(OFFSET(学習計算!$EY$72,A760*30,0,10,1)),OFFSET(学習計算!$EY$72,A760*30,0,10,1),0))</f>
        <v>1</v>
      </c>
      <c r="D761" s="54" t="str">
        <f t="shared" ca="1" si="12"/>
        <v>正解</v>
      </c>
    </row>
    <row r="762" spans="1:4" x14ac:dyDescent="0.2">
      <c r="A762" s="7">
        <v>759</v>
      </c>
      <c r="B762" s="1">
        <f ca="1">OFFSET(学習データ!$AG$7,$A761*30,0)</f>
        <v>7</v>
      </c>
      <c r="C762" s="1">
        <f ca="1">INDEX(学習計算!$EX$72:$EX$81,MATCH(MAX(OFFSET(学習計算!$EY$72,A761*30,0,10,1)),OFFSET(学習計算!$EY$72,A761*30,0,10,1),0))</f>
        <v>7</v>
      </c>
      <c r="D762" s="54" t="str">
        <f t="shared" ca="1" si="12"/>
        <v>正解</v>
      </c>
    </row>
    <row r="763" spans="1:4" x14ac:dyDescent="0.2">
      <c r="A763" s="7">
        <v>760</v>
      </c>
      <c r="B763" s="1">
        <f ca="1">OFFSET(学習データ!$AG$7,$A762*30,0)</f>
        <v>3</v>
      </c>
      <c r="C763" s="1">
        <f ca="1">INDEX(学習計算!$EX$72:$EX$81,MATCH(MAX(OFFSET(学習計算!$EY$72,A762*30,0,10,1)),OFFSET(学習計算!$EY$72,A762*30,0,10,1),0))</f>
        <v>3</v>
      </c>
      <c r="D763" s="54" t="str">
        <f t="shared" ca="1" si="12"/>
        <v>正解</v>
      </c>
    </row>
    <row r="764" spans="1:4" x14ac:dyDescent="0.2">
      <c r="A764" s="7">
        <v>761</v>
      </c>
      <c r="B764" s="1">
        <f ca="1">OFFSET(学習データ!$AG$7,$A763*30,0)</f>
        <v>6</v>
      </c>
      <c r="C764" s="1">
        <f ca="1">INDEX(学習計算!$EX$72:$EX$81,MATCH(MAX(OFFSET(学習計算!$EY$72,A763*30,0,10,1)),OFFSET(学習計算!$EY$72,A763*30,0,10,1),0))</f>
        <v>6</v>
      </c>
      <c r="D764" s="54" t="str">
        <f t="shared" ca="1" si="12"/>
        <v>正解</v>
      </c>
    </row>
    <row r="765" spans="1:4" x14ac:dyDescent="0.2">
      <c r="A765" s="7">
        <v>762</v>
      </c>
      <c r="B765" s="1">
        <f ca="1">OFFSET(学習データ!$AG$7,$A764*30,0)</f>
        <v>4</v>
      </c>
      <c r="C765" s="1">
        <f ca="1">INDEX(学習計算!$EX$72:$EX$81,MATCH(MAX(OFFSET(学習計算!$EY$72,A764*30,0,10,1)),OFFSET(学習計算!$EY$72,A764*30,0,10,1),0))</f>
        <v>4</v>
      </c>
      <c r="D765" s="54" t="str">
        <f t="shared" ca="1" si="12"/>
        <v>正解</v>
      </c>
    </row>
    <row r="766" spans="1:4" x14ac:dyDescent="0.2">
      <c r="A766" s="7">
        <v>763</v>
      </c>
      <c r="B766" s="1">
        <f ca="1">OFFSET(学習データ!$AG$7,$A765*30,0)</f>
        <v>3</v>
      </c>
      <c r="C766" s="1">
        <f ca="1">INDEX(学習計算!$EX$72:$EX$81,MATCH(MAX(OFFSET(学習計算!$EY$72,A765*30,0,10,1)),OFFSET(学習計算!$EY$72,A765*30,0,10,1),0))</f>
        <v>4</v>
      </c>
      <c r="D766" s="54" t="str">
        <f t="shared" ca="1" si="12"/>
        <v>NG</v>
      </c>
    </row>
    <row r="767" spans="1:4" x14ac:dyDescent="0.2">
      <c r="A767" s="7">
        <v>764</v>
      </c>
      <c r="B767" s="1">
        <f ca="1">OFFSET(学習データ!$AG$7,$A766*30,0)</f>
        <v>2</v>
      </c>
      <c r="C767" s="1">
        <f ca="1">INDEX(学習計算!$EX$72:$EX$81,MATCH(MAX(OFFSET(学習計算!$EY$72,A766*30,0,10,1)),OFFSET(学習計算!$EY$72,A766*30,0,10,1),0))</f>
        <v>9</v>
      </c>
      <c r="D767" s="54" t="str">
        <f t="shared" ca="1" si="12"/>
        <v>NG</v>
      </c>
    </row>
    <row r="768" spans="1:4" x14ac:dyDescent="0.2">
      <c r="A768" s="7">
        <v>765</v>
      </c>
      <c r="B768" s="1">
        <f ca="1">OFFSET(学習データ!$AG$7,$A767*30,0)</f>
        <v>5</v>
      </c>
      <c r="C768" s="1">
        <f ca="1">INDEX(学習計算!$EX$72:$EX$81,MATCH(MAX(OFFSET(学習計算!$EY$72,A767*30,0,10,1)),OFFSET(学習計算!$EY$72,A767*30,0,10,1),0))</f>
        <v>5</v>
      </c>
      <c r="D768" s="54" t="str">
        <f t="shared" ca="1" si="12"/>
        <v>正解</v>
      </c>
    </row>
    <row r="769" spans="1:4" x14ac:dyDescent="0.2">
      <c r="A769" s="7">
        <v>766</v>
      </c>
      <c r="B769" s="1">
        <f ca="1">OFFSET(学習データ!$AG$7,$A768*30,0)</f>
        <v>6</v>
      </c>
      <c r="C769" s="1">
        <f ca="1">INDEX(学習計算!$EX$72:$EX$81,MATCH(MAX(OFFSET(学習計算!$EY$72,A768*30,0,10,1)),OFFSET(学習計算!$EY$72,A768*30,0,10,1),0))</f>
        <v>4</v>
      </c>
      <c r="D769" s="54" t="str">
        <f t="shared" ca="1" si="12"/>
        <v>NG</v>
      </c>
    </row>
    <row r="770" spans="1:4" x14ac:dyDescent="0.2">
      <c r="A770" s="7">
        <v>767</v>
      </c>
      <c r="B770" s="1">
        <f ca="1">OFFSET(学習データ!$AG$7,$A769*30,0)</f>
        <v>4</v>
      </c>
      <c r="C770" s="1">
        <f ca="1">INDEX(学習計算!$EX$72:$EX$81,MATCH(MAX(OFFSET(学習計算!$EY$72,A769*30,0,10,1)),OFFSET(学習計算!$EY$72,A769*30,0,10,1),0))</f>
        <v>4</v>
      </c>
      <c r="D770" s="54" t="str">
        <f t="shared" ca="1" si="12"/>
        <v>正解</v>
      </c>
    </row>
    <row r="771" spans="1:4" x14ac:dyDescent="0.2">
      <c r="A771" s="7">
        <v>768</v>
      </c>
      <c r="B771" s="1">
        <f ca="1">OFFSET(学習データ!$AG$7,$A770*30,0)</f>
        <v>4</v>
      </c>
      <c r="C771" s="1">
        <f ca="1">INDEX(学習計算!$EX$72:$EX$81,MATCH(MAX(OFFSET(学習計算!$EY$72,A770*30,0,10,1)),OFFSET(学習計算!$EY$72,A770*30,0,10,1),0))</f>
        <v>4</v>
      </c>
      <c r="D771" s="54" t="str">
        <f t="shared" ca="1" si="12"/>
        <v>正解</v>
      </c>
    </row>
    <row r="772" spans="1:4" x14ac:dyDescent="0.2">
      <c r="A772" s="7">
        <v>769</v>
      </c>
      <c r="B772" s="1">
        <f ca="1">OFFSET(学習データ!$AG$7,$A771*30,0)</f>
        <v>4</v>
      </c>
      <c r="C772" s="1">
        <f ca="1">INDEX(学習計算!$EX$72:$EX$81,MATCH(MAX(OFFSET(学習計算!$EY$72,A771*30,0,10,1)),OFFSET(学習計算!$EY$72,A771*30,0,10,1),0))</f>
        <v>4</v>
      </c>
      <c r="D772" s="54" t="str">
        <f t="shared" ca="1" si="12"/>
        <v>正解</v>
      </c>
    </row>
    <row r="773" spans="1:4" x14ac:dyDescent="0.2">
      <c r="A773" s="7">
        <v>770</v>
      </c>
      <c r="B773" s="1">
        <f ca="1">OFFSET(学習データ!$AG$7,$A772*30,0)</f>
        <v>4</v>
      </c>
      <c r="C773" s="1">
        <f ca="1">INDEX(学習計算!$EX$72:$EX$81,MATCH(MAX(OFFSET(学習計算!$EY$72,A772*30,0,10,1)),OFFSET(学習計算!$EY$72,A772*30,0,10,1),0))</f>
        <v>4</v>
      </c>
      <c r="D773" s="54" t="str">
        <f t="shared" ca="1" si="12"/>
        <v>正解</v>
      </c>
    </row>
    <row r="774" spans="1:4" x14ac:dyDescent="0.2">
      <c r="A774" s="7">
        <v>771</v>
      </c>
      <c r="B774" s="1">
        <f ca="1">OFFSET(学習データ!$AG$7,$A773*30,0)</f>
        <v>6</v>
      </c>
      <c r="C774" s="1">
        <f ca="1">INDEX(学習計算!$EX$72:$EX$81,MATCH(MAX(OFFSET(学習計算!$EY$72,A773*30,0,10,1)),OFFSET(学習計算!$EY$72,A773*30,0,10,1),0))</f>
        <v>6</v>
      </c>
      <c r="D774" s="54" t="str">
        <f t="shared" ca="1" si="12"/>
        <v>正解</v>
      </c>
    </row>
    <row r="775" spans="1:4" x14ac:dyDescent="0.2">
      <c r="A775" s="7">
        <v>772</v>
      </c>
      <c r="B775" s="1">
        <f ca="1">OFFSET(学習データ!$AG$7,$A774*30,0)</f>
        <v>7</v>
      </c>
      <c r="C775" s="1">
        <f ca="1">INDEX(学習計算!$EX$72:$EX$81,MATCH(MAX(OFFSET(学習計算!$EY$72,A774*30,0,10,1)),OFFSET(学習計算!$EY$72,A774*30,0,10,1),0))</f>
        <v>7</v>
      </c>
      <c r="D775" s="54" t="str">
        <f t="shared" ca="1" si="12"/>
        <v>正解</v>
      </c>
    </row>
    <row r="776" spans="1:4" x14ac:dyDescent="0.2">
      <c r="A776" s="7">
        <v>773</v>
      </c>
      <c r="B776" s="1">
        <f ca="1">OFFSET(学習データ!$AG$7,$A775*30,0)</f>
        <v>2</v>
      </c>
      <c r="C776" s="1">
        <f ca="1">INDEX(学習計算!$EX$72:$EX$81,MATCH(MAX(OFFSET(学習計算!$EY$72,A775*30,0,10,1)),OFFSET(学習計算!$EY$72,A775*30,0,10,1),0))</f>
        <v>9</v>
      </c>
      <c r="D776" s="54" t="str">
        <f t="shared" ca="1" si="12"/>
        <v>NG</v>
      </c>
    </row>
    <row r="777" spans="1:4" x14ac:dyDescent="0.2">
      <c r="A777" s="7">
        <v>774</v>
      </c>
      <c r="B777" s="1">
        <f ca="1">OFFSET(学習データ!$AG$7,$A776*30,0)</f>
        <v>4</v>
      </c>
      <c r="C777" s="1">
        <f ca="1">INDEX(学習計算!$EX$72:$EX$81,MATCH(MAX(OFFSET(学習計算!$EY$72,A776*30,0,10,1)),OFFSET(学習計算!$EY$72,A776*30,0,10,1),0))</f>
        <v>4</v>
      </c>
      <c r="D777" s="54" t="str">
        <f t="shared" ca="1" si="12"/>
        <v>正解</v>
      </c>
    </row>
    <row r="778" spans="1:4" x14ac:dyDescent="0.2">
      <c r="A778" s="7">
        <v>775</v>
      </c>
      <c r="B778" s="1">
        <f ca="1">OFFSET(学習データ!$AG$7,$A777*30,0)</f>
        <v>3</v>
      </c>
      <c r="C778" s="1">
        <f ca="1">INDEX(学習計算!$EX$72:$EX$81,MATCH(MAX(OFFSET(学習計算!$EY$72,A777*30,0,10,1)),OFFSET(学習計算!$EY$72,A777*30,0,10,1),0))</f>
        <v>3</v>
      </c>
      <c r="D778" s="54" t="str">
        <f t="shared" ca="1" si="12"/>
        <v>正解</v>
      </c>
    </row>
    <row r="779" spans="1:4" x14ac:dyDescent="0.2">
      <c r="A779" s="7">
        <v>776</v>
      </c>
      <c r="B779" s="1">
        <f ca="1">OFFSET(学習データ!$AG$7,$A778*30,0)</f>
        <v>3</v>
      </c>
      <c r="C779" s="1">
        <f ca="1">INDEX(学習計算!$EX$72:$EX$81,MATCH(MAX(OFFSET(学習計算!$EY$72,A778*30,0,10,1)),OFFSET(学習計算!$EY$72,A778*30,0,10,1),0))</f>
        <v>3</v>
      </c>
      <c r="D779" s="54" t="str">
        <f t="shared" ca="1" si="12"/>
        <v>正解</v>
      </c>
    </row>
    <row r="780" spans="1:4" x14ac:dyDescent="0.2">
      <c r="A780" s="7">
        <v>777</v>
      </c>
      <c r="B780" s="1">
        <f ca="1">OFFSET(学習データ!$AG$7,$A779*30,0)</f>
        <v>8</v>
      </c>
      <c r="C780" s="1">
        <f ca="1">INDEX(学習計算!$EX$72:$EX$81,MATCH(MAX(OFFSET(学習計算!$EY$72,A779*30,0,10,1)),OFFSET(学習計算!$EY$72,A779*30,0,10,1),0))</f>
        <v>5</v>
      </c>
      <c r="D780" s="54" t="str">
        <f t="shared" ca="1" si="12"/>
        <v>NG</v>
      </c>
    </row>
    <row r="781" spans="1:4" x14ac:dyDescent="0.2">
      <c r="A781" s="7">
        <v>778</v>
      </c>
      <c r="B781" s="1">
        <f ca="1">OFFSET(学習データ!$AG$7,$A780*30,0)</f>
        <v>3</v>
      </c>
      <c r="C781" s="1">
        <f ca="1">INDEX(学習計算!$EX$72:$EX$81,MATCH(MAX(OFFSET(学習計算!$EY$72,A780*30,0,10,1)),OFFSET(学習計算!$EY$72,A780*30,0,10,1),0))</f>
        <v>3</v>
      </c>
      <c r="D781" s="54" t="str">
        <f t="shared" ca="1" si="12"/>
        <v>正解</v>
      </c>
    </row>
    <row r="782" spans="1:4" x14ac:dyDescent="0.2">
      <c r="A782" s="7">
        <v>779</v>
      </c>
      <c r="B782" s="1">
        <f ca="1">OFFSET(学習データ!$AG$7,$A781*30,0)</f>
        <v>2</v>
      </c>
      <c r="C782" s="1">
        <f ca="1">INDEX(学習計算!$EX$72:$EX$81,MATCH(MAX(OFFSET(学習計算!$EY$72,A781*30,0,10,1)),OFFSET(学習計算!$EY$72,A781*30,0,10,1),0))</f>
        <v>7</v>
      </c>
      <c r="D782" s="54" t="str">
        <f t="shared" ca="1" si="12"/>
        <v>NG</v>
      </c>
    </row>
    <row r="783" spans="1:4" x14ac:dyDescent="0.2">
      <c r="A783" s="7">
        <v>780</v>
      </c>
      <c r="B783" s="1">
        <f ca="1">OFFSET(学習データ!$AG$7,$A782*30,0)</f>
        <v>2</v>
      </c>
      <c r="C783" s="1">
        <f ca="1">INDEX(学習計算!$EX$72:$EX$81,MATCH(MAX(OFFSET(学習計算!$EY$72,A782*30,0,10,1)),OFFSET(学習計算!$EY$72,A782*30,0,10,1),0))</f>
        <v>5</v>
      </c>
      <c r="D783" s="54" t="str">
        <f t="shared" ca="1" si="12"/>
        <v>NG</v>
      </c>
    </row>
    <row r="784" spans="1:4" x14ac:dyDescent="0.2">
      <c r="A784" s="7">
        <v>781</v>
      </c>
      <c r="B784" s="1">
        <f ca="1">OFFSET(学習データ!$AG$7,$A783*30,0)</f>
        <v>9</v>
      </c>
      <c r="C784" s="1">
        <f ca="1">INDEX(学習計算!$EX$72:$EX$81,MATCH(MAX(OFFSET(学習計算!$EY$72,A783*30,0,10,1)),OFFSET(学習計算!$EY$72,A783*30,0,10,1),0))</f>
        <v>8</v>
      </c>
      <c r="D784" s="54" t="str">
        <f t="shared" ca="1" si="12"/>
        <v>NG</v>
      </c>
    </row>
    <row r="785" spans="1:4" x14ac:dyDescent="0.2">
      <c r="A785" s="7">
        <v>782</v>
      </c>
      <c r="B785" s="1">
        <f ca="1">OFFSET(学習データ!$AG$7,$A784*30,0)</f>
        <v>8</v>
      </c>
      <c r="C785" s="1">
        <f ca="1">INDEX(学習計算!$EX$72:$EX$81,MATCH(MAX(OFFSET(学習計算!$EY$72,A784*30,0,10,1)),OFFSET(学習計算!$EY$72,A784*30,0,10,1),0))</f>
        <v>8</v>
      </c>
      <c r="D785" s="54" t="str">
        <f t="shared" ca="1" si="12"/>
        <v>正解</v>
      </c>
    </row>
    <row r="786" spans="1:4" x14ac:dyDescent="0.2">
      <c r="A786" s="7">
        <v>783</v>
      </c>
      <c r="B786" s="1">
        <f ca="1">OFFSET(学習データ!$AG$7,$A785*30,0)</f>
        <v>2</v>
      </c>
      <c r="C786" s="1">
        <f ca="1">INDEX(学習計算!$EX$72:$EX$81,MATCH(MAX(OFFSET(学習計算!$EY$72,A785*30,0,10,1)),OFFSET(学習計算!$EY$72,A785*30,0,10,1),0))</f>
        <v>3</v>
      </c>
      <c r="D786" s="54" t="str">
        <f t="shared" ca="1" si="12"/>
        <v>NG</v>
      </c>
    </row>
    <row r="787" spans="1:4" x14ac:dyDescent="0.2">
      <c r="A787" s="7">
        <v>784</v>
      </c>
      <c r="B787" s="1">
        <f ca="1">OFFSET(学習データ!$AG$7,$A786*30,0)</f>
        <v>3</v>
      </c>
      <c r="C787" s="1">
        <f ca="1">INDEX(学習計算!$EX$72:$EX$81,MATCH(MAX(OFFSET(学習計算!$EY$72,A786*30,0,10,1)),OFFSET(学習計算!$EY$72,A786*30,0,10,1),0))</f>
        <v>3</v>
      </c>
      <c r="D787" s="54" t="str">
        <f t="shared" ca="1" si="12"/>
        <v>正解</v>
      </c>
    </row>
    <row r="788" spans="1:4" x14ac:dyDescent="0.2">
      <c r="A788" s="7">
        <v>785</v>
      </c>
      <c r="B788" s="1">
        <f ca="1">OFFSET(学習データ!$AG$7,$A787*30,0)</f>
        <v>7</v>
      </c>
      <c r="C788" s="1">
        <f ca="1">INDEX(学習計算!$EX$72:$EX$81,MATCH(MAX(OFFSET(学習計算!$EY$72,A787*30,0,10,1)),OFFSET(学習計算!$EY$72,A787*30,0,10,1),0))</f>
        <v>7</v>
      </c>
      <c r="D788" s="54" t="str">
        <f t="shared" ca="1" si="12"/>
        <v>正解</v>
      </c>
    </row>
    <row r="789" spans="1:4" x14ac:dyDescent="0.2">
      <c r="A789" s="7">
        <v>786</v>
      </c>
      <c r="B789" s="1">
        <f ca="1">OFFSET(学習データ!$AG$7,$A788*30,0)</f>
        <v>1</v>
      </c>
      <c r="C789" s="1">
        <f ca="1">INDEX(学習計算!$EX$72:$EX$81,MATCH(MAX(OFFSET(学習計算!$EY$72,A788*30,0,10,1)),OFFSET(学習計算!$EY$72,A788*30,0,10,1),0))</f>
        <v>9</v>
      </c>
      <c r="D789" s="54" t="str">
        <f t="shared" ca="1" si="12"/>
        <v>NG</v>
      </c>
    </row>
    <row r="790" spans="1:4" x14ac:dyDescent="0.2">
      <c r="A790" s="7">
        <v>787</v>
      </c>
      <c r="B790" s="1">
        <f ca="1">OFFSET(学習データ!$AG$7,$A789*30,0)</f>
        <v>1</v>
      </c>
      <c r="C790" s="1">
        <f ca="1">INDEX(学習計算!$EX$72:$EX$81,MATCH(MAX(OFFSET(学習計算!$EY$72,A789*30,0,10,1)),OFFSET(学習計算!$EY$72,A789*30,0,10,1),0))</f>
        <v>1</v>
      </c>
      <c r="D790" s="54" t="str">
        <f t="shared" ca="1" si="12"/>
        <v>正解</v>
      </c>
    </row>
    <row r="791" spans="1:4" x14ac:dyDescent="0.2">
      <c r="A791" s="7">
        <v>788</v>
      </c>
      <c r="B791" s="1">
        <f ca="1">OFFSET(学習データ!$AG$7,$A790*30,0)</f>
        <v>2</v>
      </c>
      <c r="C791" s="1">
        <f ca="1">INDEX(学習計算!$EX$72:$EX$81,MATCH(MAX(OFFSET(学習計算!$EY$72,A790*30,0,10,1)),OFFSET(学習計算!$EY$72,A790*30,0,10,1),0))</f>
        <v>4</v>
      </c>
      <c r="D791" s="54" t="str">
        <f t="shared" ca="1" si="12"/>
        <v>NG</v>
      </c>
    </row>
    <row r="792" spans="1:4" x14ac:dyDescent="0.2">
      <c r="A792" s="7">
        <v>789</v>
      </c>
      <c r="B792" s="1">
        <f ca="1">OFFSET(学習データ!$AG$7,$A791*30,0)</f>
        <v>3</v>
      </c>
      <c r="C792" s="1">
        <f ca="1">INDEX(学習計算!$EX$72:$EX$81,MATCH(MAX(OFFSET(学習計算!$EY$72,A791*30,0,10,1)),OFFSET(学習計算!$EY$72,A791*30,0,10,1),0))</f>
        <v>3</v>
      </c>
      <c r="D792" s="54" t="str">
        <f t="shared" ca="1" si="12"/>
        <v>正解</v>
      </c>
    </row>
    <row r="793" spans="1:4" x14ac:dyDescent="0.2">
      <c r="A793" s="7">
        <v>790</v>
      </c>
      <c r="B793" s="1">
        <f ca="1">OFFSET(学習データ!$AG$7,$A792*30,0)</f>
        <v>3</v>
      </c>
      <c r="C793" s="1">
        <f ca="1">INDEX(学習計算!$EX$72:$EX$81,MATCH(MAX(OFFSET(学習計算!$EY$72,A792*30,0,10,1)),OFFSET(学習計算!$EY$72,A792*30,0,10,1),0))</f>
        <v>3</v>
      </c>
      <c r="D793" s="54" t="str">
        <f t="shared" ca="1" si="12"/>
        <v>正解</v>
      </c>
    </row>
    <row r="794" spans="1:4" x14ac:dyDescent="0.2">
      <c r="A794" s="7">
        <v>791</v>
      </c>
      <c r="B794" s="1">
        <f ca="1">OFFSET(学習データ!$AG$7,$A793*30,0)</f>
        <v>8</v>
      </c>
      <c r="C794" s="1">
        <f ca="1">INDEX(学習計算!$EX$72:$EX$81,MATCH(MAX(OFFSET(学習計算!$EY$72,A793*30,0,10,1)),OFFSET(学習計算!$EY$72,A793*30,0,10,1),0))</f>
        <v>8</v>
      </c>
      <c r="D794" s="54" t="str">
        <f t="shared" ca="1" si="12"/>
        <v>正解</v>
      </c>
    </row>
    <row r="795" spans="1:4" x14ac:dyDescent="0.2">
      <c r="A795" s="7">
        <v>792</v>
      </c>
      <c r="B795" s="1">
        <f ca="1">OFFSET(学習データ!$AG$7,$A794*30,0)</f>
        <v>4</v>
      </c>
      <c r="C795" s="1">
        <f ca="1">INDEX(学習計算!$EX$72:$EX$81,MATCH(MAX(OFFSET(学習計算!$EY$72,A794*30,0,10,1)),OFFSET(学習計算!$EY$72,A794*30,0,10,1),0))</f>
        <v>4</v>
      </c>
      <c r="D795" s="54" t="str">
        <f t="shared" ca="1" si="12"/>
        <v>正解</v>
      </c>
    </row>
    <row r="796" spans="1:4" x14ac:dyDescent="0.2">
      <c r="A796" s="7">
        <v>793</v>
      </c>
      <c r="B796" s="1">
        <f ca="1">OFFSET(学習データ!$AG$7,$A795*30,0)</f>
        <v>3</v>
      </c>
      <c r="C796" s="1">
        <f ca="1">INDEX(学習計算!$EX$72:$EX$81,MATCH(MAX(OFFSET(学習計算!$EY$72,A795*30,0,10,1)),OFFSET(学習計算!$EY$72,A795*30,0,10,1),0))</f>
        <v>3</v>
      </c>
      <c r="D796" s="54" t="str">
        <f t="shared" ca="1" si="12"/>
        <v>正解</v>
      </c>
    </row>
    <row r="797" spans="1:4" x14ac:dyDescent="0.2">
      <c r="A797" s="7">
        <v>794</v>
      </c>
      <c r="B797" s="1">
        <f ca="1">OFFSET(学習データ!$AG$7,$A796*30,0)</f>
        <v>5</v>
      </c>
      <c r="C797" s="1">
        <f ca="1">INDEX(学習計算!$EX$72:$EX$81,MATCH(MAX(OFFSET(学習計算!$EY$72,A796*30,0,10,1)),OFFSET(学習計算!$EY$72,A796*30,0,10,1),0))</f>
        <v>5</v>
      </c>
      <c r="D797" s="54" t="str">
        <f t="shared" ca="1" si="12"/>
        <v>正解</v>
      </c>
    </row>
    <row r="798" spans="1:4" x14ac:dyDescent="0.2">
      <c r="A798" s="7">
        <v>795</v>
      </c>
      <c r="B798" s="1">
        <f ca="1">OFFSET(学習データ!$AG$7,$A797*30,0)</f>
        <v>7</v>
      </c>
      <c r="C798" s="1">
        <f ca="1">INDEX(学習計算!$EX$72:$EX$81,MATCH(MAX(OFFSET(学習計算!$EY$72,A797*30,0,10,1)),OFFSET(学習計算!$EY$72,A797*30,0,10,1),0))</f>
        <v>7</v>
      </c>
      <c r="D798" s="54" t="str">
        <f t="shared" ca="1" si="12"/>
        <v>正解</v>
      </c>
    </row>
    <row r="799" spans="1:4" x14ac:dyDescent="0.2">
      <c r="A799" s="7">
        <v>796</v>
      </c>
      <c r="B799" s="1">
        <f ca="1">OFFSET(学習データ!$AG$7,$A798*30,0)</f>
        <v>6</v>
      </c>
      <c r="C799" s="1">
        <f ca="1">INDEX(学習計算!$EX$72:$EX$81,MATCH(MAX(OFFSET(学習計算!$EY$72,A798*30,0,10,1)),OFFSET(学習計算!$EY$72,A798*30,0,10,1),0))</f>
        <v>6</v>
      </c>
      <c r="D799" s="54" t="str">
        <f t="shared" ca="1" si="12"/>
        <v>正解</v>
      </c>
    </row>
    <row r="800" spans="1:4" x14ac:dyDescent="0.2">
      <c r="A800" s="7">
        <v>797</v>
      </c>
      <c r="B800" s="1">
        <f ca="1">OFFSET(学習データ!$AG$7,$A799*30,0)</f>
        <v>4</v>
      </c>
      <c r="C800" s="1">
        <f ca="1">INDEX(学習計算!$EX$72:$EX$81,MATCH(MAX(OFFSET(学習計算!$EY$72,A799*30,0,10,1)),OFFSET(学習計算!$EY$72,A799*30,0,10,1),0))</f>
        <v>4</v>
      </c>
      <c r="D800" s="54" t="str">
        <f t="shared" ref="D800:D863" ca="1" si="13">IF(B800=C800,"正解","NG")</f>
        <v>正解</v>
      </c>
    </row>
    <row r="801" spans="1:4" x14ac:dyDescent="0.2">
      <c r="A801" s="7">
        <v>798</v>
      </c>
      <c r="B801" s="1">
        <f ca="1">OFFSET(学習データ!$AG$7,$A800*30,0)</f>
        <v>7</v>
      </c>
      <c r="C801" s="1">
        <f ca="1">INDEX(学習計算!$EX$72:$EX$81,MATCH(MAX(OFFSET(学習計算!$EY$72,A800*30,0,10,1)),OFFSET(学習計算!$EY$72,A800*30,0,10,1),0))</f>
        <v>7</v>
      </c>
      <c r="D801" s="54" t="str">
        <f t="shared" ca="1" si="13"/>
        <v>正解</v>
      </c>
    </row>
    <row r="802" spans="1:4" x14ac:dyDescent="0.2">
      <c r="A802" s="7">
        <v>799</v>
      </c>
      <c r="B802" s="1">
        <f ca="1">OFFSET(学習データ!$AG$7,$A801*30,0)</f>
        <v>7</v>
      </c>
      <c r="C802" s="1">
        <f ca="1">INDEX(学習計算!$EX$72:$EX$81,MATCH(MAX(OFFSET(学習計算!$EY$72,A801*30,0,10,1)),OFFSET(学習計算!$EY$72,A801*30,0,10,1),0))</f>
        <v>7</v>
      </c>
      <c r="D802" s="54" t="str">
        <f t="shared" ca="1" si="13"/>
        <v>正解</v>
      </c>
    </row>
    <row r="803" spans="1:4" x14ac:dyDescent="0.2">
      <c r="A803" s="7">
        <v>800</v>
      </c>
      <c r="B803" s="1">
        <f ca="1">OFFSET(学習データ!$AG$7,$A802*30,0)</f>
        <v>8</v>
      </c>
      <c r="C803" s="1">
        <f ca="1">INDEX(学習計算!$EX$72:$EX$81,MATCH(MAX(OFFSET(学習計算!$EY$72,A802*30,0,10,1)),OFFSET(学習計算!$EY$72,A802*30,0,10,1),0))</f>
        <v>8</v>
      </c>
      <c r="D803" s="54" t="str">
        <f t="shared" ca="1" si="13"/>
        <v>正解</v>
      </c>
    </row>
    <row r="804" spans="1:4" x14ac:dyDescent="0.2">
      <c r="A804" s="7">
        <v>801</v>
      </c>
      <c r="B804" s="1">
        <f ca="1">OFFSET(学習データ!$AG$7,$A803*30,0)</f>
        <v>5</v>
      </c>
      <c r="C804" s="1">
        <f ca="1">INDEX(学習計算!$EX$72:$EX$81,MATCH(MAX(OFFSET(学習計算!$EY$72,A803*30,0,10,1)),OFFSET(学習計算!$EY$72,A803*30,0,10,1),0))</f>
        <v>5</v>
      </c>
      <c r="D804" s="54" t="str">
        <f t="shared" ca="1" si="13"/>
        <v>正解</v>
      </c>
    </row>
    <row r="805" spans="1:4" x14ac:dyDescent="0.2">
      <c r="A805" s="7">
        <v>802</v>
      </c>
      <c r="B805" s="1">
        <f ca="1">OFFSET(学習データ!$AG$7,$A804*30,0)</f>
        <v>9</v>
      </c>
      <c r="C805" s="1">
        <f ca="1">INDEX(学習計算!$EX$72:$EX$81,MATCH(MAX(OFFSET(学習計算!$EY$72,A804*30,0,10,1)),OFFSET(学習計算!$EY$72,A804*30,0,10,1),0))</f>
        <v>9</v>
      </c>
      <c r="D805" s="54" t="str">
        <f t="shared" ca="1" si="13"/>
        <v>正解</v>
      </c>
    </row>
    <row r="806" spans="1:4" x14ac:dyDescent="0.2">
      <c r="A806" s="7">
        <v>803</v>
      </c>
      <c r="B806" s="1">
        <f ca="1">OFFSET(学習データ!$AG$7,$A805*30,0)</f>
        <v>7</v>
      </c>
      <c r="C806" s="1">
        <f ca="1">INDEX(学習計算!$EX$72:$EX$81,MATCH(MAX(OFFSET(学習計算!$EY$72,A805*30,0,10,1)),OFFSET(学習計算!$EY$72,A805*30,0,10,1),0))</f>
        <v>7</v>
      </c>
      <c r="D806" s="54" t="str">
        <f t="shared" ca="1" si="13"/>
        <v>正解</v>
      </c>
    </row>
    <row r="807" spans="1:4" x14ac:dyDescent="0.2">
      <c r="A807" s="7">
        <v>804</v>
      </c>
      <c r="B807" s="1">
        <f ca="1">OFFSET(学習データ!$AG$7,$A806*30,0)</f>
        <v>3</v>
      </c>
      <c r="C807" s="1">
        <f ca="1">INDEX(学習計算!$EX$72:$EX$81,MATCH(MAX(OFFSET(学習計算!$EY$72,A806*30,0,10,1)),OFFSET(学習計算!$EY$72,A806*30,0,10,1),0))</f>
        <v>3</v>
      </c>
      <c r="D807" s="54" t="str">
        <f t="shared" ca="1" si="13"/>
        <v>正解</v>
      </c>
    </row>
    <row r="808" spans="1:4" x14ac:dyDescent="0.2">
      <c r="A808" s="7">
        <v>805</v>
      </c>
      <c r="B808" s="1">
        <f ca="1">OFFSET(学習データ!$AG$7,$A807*30,0)</f>
        <v>1</v>
      </c>
      <c r="C808" s="1">
        <f ca="1">INDEX(学習計算!$EX$72:$EX$81,MATCH(MAX(OFFSET(学習計算!$EY$72,A807*30,0,10,1)),OFFSET(学習計算!$EY$72,A807*30,0,10,1),0))</f>
        <v>1</v>
      </c>
      <c r="D808" s="54" t="str">
        <f t="shared" ca="1" si="13"/>
        <v>正解</v>
      </c>
    </row>
    <row r="809" spans="1:4" x14ac:dyDescent="0.2">
      <c r="A809" s="7">
        <v>806</v>
      </c>
      <c r="B809" s="1">
        <f ca="1">OFFSET(学習データ!$AG$7,$A808*30,0)</f>
        <v>6</v>
      </c>
      <c r="C809" s="1">
        <f ca="1">INDEX(学習計算!$EX$72:$EX$81,MATCH(MAX(OFFSET(学習計算!$EY$72,A808*30,0,10,1)),OFFSET(学習計算!$EY$72,A808*30,0,10,1),0))</f>
        <v>6</v>
      </c>
      <c r="D809" s="54" t="str">
        <f t="shared" ca="1" si="13"/>
        <v>正解</v>
      </c>
    </row>
    <row r="810" spans="1:4" x14ac:dyDescent="0.2">
      <c r="A810" s="7">
        <v>807</v>
      </c>
      <c r="B810" s="1">
        <f ca="1">OFFSET(学習データ!$AG$7,$A809*30,0)</f>
        <v>2</v>
      </c>
      <c r="C810" s="1">
        <f ca="1">INDEX(学習計算!$EX$72:$EX$81,MATCH(MAX(OFFSET(学習計算!$EY$72,A809*30,0,10,1)),OFFSET(学習計算!$EY$72,A809*30,0,10,1),0))</f>
        <v>9</v>
      </c>
      <c r="D810" s="54" t="str">
        <f t="shared" ca="1" si="13"/>
        <v>NG</v>
      </c>
    </row>
    <row r="811" spans="1:4" x14ac:dyDescent="0.2">
      <c r="A811" s="7">
        <v>808</v>
      </c>
      <c r="B811" s="1">
        <f ca="1">OFFSET(学習データ!$AG$7,$A810*30,0)</f>
        <v>4</v>
      </c>
      <c r="C811" s="1">
        <f ca="1">INDEX(学習計算!$EX$72:$EX$81,MATCH(MAX(OFFSET(学習計算!$EY$72,A810*30,0,10,1)),OFFSET(学習計算!$EY$72,A810*30,0,10,1),0))</f>
        <v>4</v>
      </c>
      <c r="D811" s="54" t="str">
        <f t="shared" ca="1" si="13"/>
        <v>正解</v>
      </c>
    </row>
    <row r="812" spans="1:4" x14ac:dyDescent="0.2">
      <c r="A812" s="7">
        <v>809</v>
      </c>
      <c r="B812" s="1">
        <f ca="1">OFFSET(学習データ!$AG$7,$A811*30,0)</f>
        <v>3</v>
      </c>
      <c r="C812" s="1">
        <f ca="1">INDEX(学習計算!$EX$72:$EX$81,MATCH(MAX(OFFSET(学習計算!$EY$72,A811*30,0,10,1)),OFFSET(学習計算!$EY$72,A811*30,0,10,1),0))</f>
        <v>3</v>
      </c>
      <c r="D812" s="54" t="str">
        <f t="shared" ca="1" si="13"/>
        <v>正解</v>
      </c>
    </row>
    <row r="813" spans="1:4" x14ac:dyDescent="0.2">
      <c r="A813" s="7">
        <v>810</v>
      </c>
      <c r="B813" s="1">
        <f ca="1">OFFSET(学習データ!$AG$7,$A812*30,0)</f>
        <v>4</v>
      </c>
      <c r="C813" s="1">
        <f ca="1">INDEX(学習計算!$EX$72:$EX$81,MATCH(MAX(OFFSET(学習計算!$EY$72,A812*30,0,10,1)),OFFSET(学習計算!$EY$72,A812*30,0,10,1),0))</f>
        <v>4</v>
      </c>
      <c r="D813" s="54" t="str">
        <f t="shared" ca="1" si="13"/>
        <v>正解</v>
      </c>
    </row>
    <row r="814" spans="1:4" x14ac:dyDescent="0.2">
      <c r="A814" s="7">
        <v>811</v>
      </c>
      <c r="B814" s="1">
        <f ca="1">OFFSET(学習データ!$AG$7,$A813*30,0)</f>
        <v>4</v>
      </c>
      <c r="C814" s="1">
        <f ca="1">INDEX(学習計算!$EX$72:$EX$81,MATCH(MAX(OFFSET(学習計算!$EY$72,A813*30,0,10,1)),OFFSET(学習計算!$EY$72,A813*30,0,10,1),0))</f>
        <v>4</v>
      </c>
      <c r="D814" s="54" t="str">
        <f t="shared" ca="1" si="13"/>
        <v>正解</v>
      </c>
    </row>
    <row r="815" spans="1:4" x14ac:dyDescent="0.2">
      <c r="A815" s="7">
        <v>812</v>
      </c>
      <c r="B815" s="1">
        <f ca="1">OFFSET(学習データ!$AG$7,$A814*30,0)</f>
        <v>7</v>
      </c>
      <c r="C815" s="1">
        <f ca="1">INDEX(学習計算!$EX$72:$EX$81,MATCH(MAX(OFFSET(学習計算!$EY$72,A814*30,0,10,1)),OFFSET(学習計算!$EY$72,A814*30,0,10,1),0))</f>
        <v>7</v>
      </c>
      <c r="D815" s="54" t="str">
        <f t="shared" ca="1" si="13"/>
        <v>正解</v>
      </c>
    </row>
    <row r="816" spans="1:4" x14ac:dyDescent="0.2">
      <c r="A816" s="7">
        <v>813</v>
      </c>
      <c r="B816" s="1">
        <f ca="1">OFFSET(学習データ!$AG$7,$A815*30,0)</f>
        <v>5</v>
      </c>
      <c r="C816" s="1">
        <f ca="1">INDEX(学習計算!$EX$72:$EX$81,MATCH(MAX(OFFSET(学習計算!$EY$72,A815*30,0,10,1)),OFFSET(学習計算!$EY$72,A815*30,0,10,1),0))</f>
        <v>5</v>
      </c>
      <c r="D816" s="54" t="str">
        <f t="shared" ca="1" si="13"/>
        <v>正解</v>
      </c>
    </row>
    <row r="817" spans="1:4" x14ac:dyDescent="0.2">
      <c r="A817" s="7">
        <v>814</v>
      </c>
      <c r="B817" s="1">
        <f ca="1">OFFSET(学習データ!$AG$7,$A816*30,0)</f>
        <v>9</v>
      </c>
      <c r="C817" s="1">
        <f ca="1">INDEX(学習計算!$EX$72:$EX$81,MATCH(MAX(OFFSET(学習計算!$EY$72,A816*30,0,10,1)),OFFSET(学習計算!$EY$72,A816*30,0,10,1),0))</f>
        <v>7</v>
      </c>
      <c r="D817" s="54" t="str">
        <f t="shared" ca="1" si="13"/>
        <v>NG</v>
      </c>
    </row>
    <row r="818" spans="1:4" x14ac:dyDescent="0.2">
      <c r="A818" s="7">
        <v>815</v>
      </c>
      <c r="B818" s="1">
        <f ca="1">OFFSET(学習データ!$AG$7,$A817*30,0)</f>
        <v>6</v>
      </c>
      <c r="C818" s="1">
        <f ca="1">INDEX(学習計算!$EX$72:$EX$81,MATCH(MAX(OFFSET(学習計算!$EY$72,A817*30,0,10,1)),OFFSET(学習計算!$EY$72,A817*30,0,10,1),0))</f>
        <v>6</v>
      </c>
      <c r="D818" s="54" t="str">
        <f t="shared" ca="1" si="13"/>
        <v>正解</v>
      </c>
    </row>
    <row r="819" spans="1:4" x14ac:dyDescent="0.2">
      <c r="A819" s="7">
        <v>816</v>
      </c>
      <c r="B819" s="1">
        <f ca="1">OFFSET(学習データ!$AG$7,$A818*30,0)</f>
        <v>9</v>
      </c>
      <c r="C819" s="1">
        <f ca="1">INDEX(学習計算!$EX$72:$EX$81,MATCH(MAX(OFFSET(学習計算!$EY$72,A818*30,0,10,1)),OFFSET(学習計算!$EY$72,A818*30,0,10,1),0))</f>
        <v>9</v>
      </c>
      <c r="D819" s="54" t="str">
        <f t="shared" ca="1" si="13"/>
        <v>正解</v>
      </c>
    </row>
    <row r="820" spans="1:4" x14ac:dyDescent="0.2">
      <c r="A820" s="7">
        <v>817</v>
      </c>
      <c r="B820" s="1">
        <f ca="1">OFFSET(学習データ!$AG$7,$A819*30,0)</f>
        <v>7</v>
      </c>
      <c r="C820" s="1">
        <f ca="1">INDEX(学習計算!$EX$72:$EX$81,MATCH(MAX(OFFSET(学習計算!$EY$72,A819*30,0,10,1)),OFFSET(学習計算!$EY$72,A819*30,0,10,1),0))</f>
        <v>7</v>
      </c>
      <c r="D820" s="54" t="str">
        <f t="shared" ca="1" si="13"/>
        <v>正解</v>
      </c>
    </row>
    <row r="821" spans="1:4" x14ac:dyDescent="0.2">
      <c r="A821" s="7">
        <v>818</v>
      </c>
      <c r="B821" s="1">
        <f ca="1">OFFSET(学習データ!$AG$7,$A820*30,0)</f>
        <v>1</v>
      </c>
      <c r="C821" s="1">
        <f ca="1">INDEX(学習計算!$EX$72:$EX$81,MATCH(MAX(OFFSET(学習計算!$EY$72,A820*30,0,10,1)),OFFSET(学習計算!$EY$72,A820*30,0,10,1),0))</f>
        <v>1</v>
      </c>
      <c r="D821" s="54" t="str">
        <f t="shared" ca="1" si="13"/>
        <v>正解</v>
      </c>
    </row>
    <row r="822" spans="1:4" x14ac:dyDescent="0.2">
      <c r="A822" s="7">
        <v>819</v>
      </c>
      <c r="B822" s="1">
        <f ca="1">OFFSET(学習データ!$AG$7,$A821*30,0)</f>
        <v>4</v>
      </c>
      <c r="C822" s="1">
        <f ca="1">INDEX(学習計算!$EX$72:$EX$81,MATCH(MAX(OFFSET(学習計算!$EY$72,A821*30,0,10,1)),OFFSET(学習計算!$EY$72,A821*30,0,10,1),0))</f>
        <v>4</v>
      </c>
      <c r="D822" s="54" t="str">
        <f t="shared" ca="1" si="13"/>
        <v>正解</v>
      </c>
    </row>
    <row r="823" spans="1:4" x14ac:dyDescent="0.2">
      <c r="A823" s="7">
        <v>820</v>
      </c>
      <c r="B823" s="1">
        <f ca="1">OFFSET(学習データ!$AG$7,$A822*30,0)</f>
        <v>2</v>
      </c>
      <c r="C823" s="1">
        <f ca="1">INDEX(学習計算!$EX$72:$EX$81,MATCH(MAX(OFFSET(学習計算!$EY$72,A822*30,0,10,1)),OFFSET(学習計算!$EY$72,A822*30,0,10,1),0))</f>
        <v>9</v>
      </c>
      <c r="D823" s="54" t="str">
        <f t="shared" ca="1" si="13"/>
        <v>NG</v>
      </c>
    </row>
    <row r="824" spans="1:4" x14ac:dyDescent="0.2">
      <c r="A824" s="7">
        <v>821</v>
      </c>
      <c r="B824" s="1">
        <f ca="1">OFFSET(学習データ!$AG$7,$A823*30,0)</f>
        <v>7</v>
      </c>
      <c r="C824" s="1">
        <f ca="1">INDEX(学習計算!$EX$72:$EX$81,MATCH(MAX(OFFSET(学習計算!$EY$72,A823*30,0,10,1)),OFFSET(学習計算!$EY$72,A823*30,0,10,1),0))</f>
        <v>7</v>
      </c>
      <c r="D824" s="54" t="str">
        <f t="shared" ca="1" si="13"/>
        <v>正解</v>
      </c>
    </row>
    <row r="825" spans="1:4" x14ac:dyDescent="0.2">
      <c r="A825" s="7">
        <v>822</v>
      </c>
      <c r="B825" s="1">
        <f ca="1">OFFSET(学習データ!$AG$7,$A824*30,0)</f>
        <v>3</v>
      </c>
      <c r="C825" s="1">
        <f ca="1">INDEX(学習計算!$EX$72:$EX$81,MATCH(MAX(OFFSET(学習計算!$EY$72,A824*30,0,10,1)),OFFSET(学習計算!$EY$72,A824*30,0,10,1),0))</f>
        <v>3</v>
      </c>
      <c r="D825" s="54" t="str">
        <f t="shared" ca="1" si="13"/>
        <v>正解</v>
      </c>
    </row>
    <row r="826" spans="1:4" x14ac:dyDescent="0.2">
      <c r="A826" s="7">
        <v>823</v>
      </c>
      <c r="B826" s="1">
        <f ca="1">OFFSET(学習データ!$AG$7,$A825*30,0)</f>
        <v>6</v>
      </c>
      <c r="C826" s="1">
        <f ca="1">INDEX(学習計算!$EX$72:$EX$81,MATCH(MAX(OFFSET(学習計算!$EY$72,A825*30,0,10,1)),OFFSET(学習計算!$EY$72,A825*30,0,10,1),0))</f>
        <v>6</v>
      </c>
      <c r="D826" s="54" t="str">
        <f t="shared" ca="1" si="13"/>
        <v>正解</v>
      </c>
    </row>
    <row r="827" spans="1:4" x14ac:dyDescent="0.2">
      <c r="A827" s="7">
        <v>824</v>
      </c>
      <c r="B827" s="1">
        <f ca="1">OFFSET(学習データ!$AG$7,$A826*30,0)</f>
        <v>7</v>
      </c>
      <c r="C827" s="1">
        <f ca="1">INDEX(学習計算!$EX$72:$EX$81,MATCH(MAX(OFFSET(学習計算!$EY$72,A826*30,0,10,1)),OFFSET(学習計算!$EY$72,A826*30,0,10,1),0))</f>
        <v>3</v>
      </c>
      <c r="D827" s="54" t="str">
        <f t="shared" ca="1" si="13"/>
        <v>NG</v>
      </c>
    </row>
    <row r="828" spans="1:4" x14ac:dyDescent="0.2">
      <c r="A828" s="7">
        <v>825</v>
      </c>
      <c r="B828" s="1">
        <f ca="1">OFFSET(学習データ!$AG$7,$A827*30,0)</f>
        <v>5</v>
      </c>
      <c r="C828" s="1">
        <f ca="1">INDEX(学習計算!$EX$72:$EX$81,MATCH(MAX(OFFSET(学習計算!$EY$72,A827*30,0,10,1)),OFFSET(学習計算!$EY$72,A827*30,0,10,1),0))</f>
        <v>5</v>
      </c>
      <c r="D828" s="54" t="str">
        <f t="shared" ca="1" si="13"/>
        <v>正解</v>
      </c>
    </row>
    <row r="829" spans="1:4" x14ac:dyDescent="0.2">
      <c r="A829" s="7">
        <v>826</v>
      </c>
      <c r="B829" s="1">
        <f ca="1">OFFSET(学習データ!$AG$7,$A828*30,0)</f>
        <v>8</v>
      </c>
      <c r="C829" s="1">
        <f ca="1">INDEX(学習計算!$EX$72:$EX$81,MATCH(MAX(OFFSET(学習計算!$EY$72,A828*30,0,10,1)),OFFSET(学習計算!$EY$72,A828*30,0,10,1),0))</f>
        <v>8</v>
      </c>
      <c r="D829" s="54" t="str">
        <f t="shared" ca="1" si="13"/>
        <v>正解</v>
      </c>
    </row>
    <row r="830" spans="1:4" x14ac:dyDescent="0.2">
      <c r="A830" s="7">
        <v>827</v>
      </c>
      <c r="B830" s="1">
        <f ca="1">OFFSET(学習データ!$AG$7,$A829*30,0)</f>
        <v>4</v>
      </c>
      <c r="C830" s="1">
        <f ca="1">INDEX(学習計算!$EX$72:$EX$81,MATCH(MAX(OFFSET(学習計算!$EY$72,A829*30,0,10,1)),OFFSET(学習計算!$EY$72,A829*30,0,10,1),0))</f>
        <v>4</v>
      </c>
      <c r="D830" s="54" t="str">
        <f t="shared" ca="1" si="13"/>
        <v>正解</v>
      </c>
    </row>
    <row r="831" spans="1:4" x14ac:dyDescent="0.2">
      <c r="A831" s="7">
        <v>828</v>
      </c>
      <c r="B831" s="1">
        <f ca="1">OFFSET(学習データ!$AG$7,$A830*30,0)</f>
        <v>5</v>
      </c>
      <c r="C831" s="1">
        <f ca="1">INDEX(学習計算!$EX$72:$EX$81,MATCH(MAX(OFFSET(学習計算!$EY$72,A830*30,0,10,1)),OFFSET(学習計算!$EY$72,A830*30,0,10,1),0))</f>
        <v>5</v>
      </c>
      <c r="D831" s="54" t="str">
        <f t="shared" ca="1" si="13"/>
        <v>正解</v>
      </c>
    </row>
    <row r="832" spans="1:4" x14ac:dyDescent="0.2">
      <c r="A832" s="7">
        <v>829</v>
      </c>
      <c r="B832" s="1">
        <f ca="1">OFFSET(学習データ!$AG$7,$A831*30,0)</f>
        <v>5</v>
      </c>
      <c r="C832" s="1">
        <f ca="1">INDEX(学習計算!$EX$72:$EX$81,MATCH(MAX(OFFSET(学習計算!$EY$72,A831*30,0,10,1)),OFFSET(学習計算!$EY$72,A831*30,0,10,1),0))</f>
        <v>6</v>
      </c>
      <c r="D832" s="54" t="str">
        <f t="shared" ca="1" si="13"/>
        <v>NG</v>
      </c>
    </row>
    <row r="833" spans="1:4" x14ac:dyDescent="0.2">
      <c r="A833" s="7">
        <v>830</v>
      </c>
      <c r="B833" s="1">
        <f ca="1">OFFSET(学習データ!$AG$7,$A832*30,0)</f>
        <v>2</v>
      </c>
      <c r="C833" s="1">
        <f ca="1">INDEX(学習計算!$EX$72:$EX$81,MATCH(MAX(OFFSET(学習計算!$EY$72,A832*30,0,10,1)),OFFSET(学習計算!$EY$72,A832*30,0,10,1),0))</f>
        <v>1</v>
      </c>
      <c r="D833" s="54" t="str">
        <f t="shared" ca="1" si="13"/>
        <v>NG</v>
      </c>
    </row>
    <row r="834" spans="1:4" x14ac:dyDescent="0.2">
      <c r="A834" s="7">
        <v>831</v>
      </c>
      <c r="B834" s="1">
        <f ca="1">OFFSET(学習データ!$AG$7,$A833*30,0)</f>
        <v>7</v>
      </c>
      <c r="C834" s="1">
        <f ca="1">INDEX(学習計算!$EX$72:$EX$81,MATCH(MAX(OFFSET(学習計算!$EY$72,A833*30,0,10,1)),OFFSET(学習計算!$EY$72,A833*30,0,10,1),0))</f>
        <v>7</v>
      </c>
      <c r="D834" s="54" t="str">
        <f t="shared" ca="1" si="13"/>
        <v>正解</v>
      </c>
    </row>
    <row r="835" spans="1:4" x14ac:dyDescent="0.2">
      <c r="A835" s="7">
        <v>832</v>
      </c>
      <c r="B835" s="1">
        <f ca="1">OFFSET(学習データ!$AG$7,$A834*30,0)</f>
        <v>1</v>
      </c>
      <c r="C835" s="1">
        <f ca="1">INDEX(学習計算!$EX$72:$EX$81,MATCH(MAX(OFFSET(学習計算!$EY$72,A834*30,0,10,1)),OFFSET(学習計算!$EY$72,A834*30,0,10,1),0))</f>
        <v>1</v>
      </c>
      <c r="D835" s="54" t="str">
        <f t="shared" ca="1" si="13"/>
        <v>正解</v>
      </c>
    </row>
    <row r="836" spans="1:4" x14ac:dyDescent="0.2">
      <c r="A836" s="7">
        <v>833</v>
      </c>
      <c r="B836" s="1">
        <f ca="1">OFFSET(学習データ!$AG$7,$A835*30,0)</f>
        <v>1</v>
      </c>
      <c r="C836" s="1">
        <f ca="1">INDEX(学習計算!$EX$72:$EX$81,MATCH(MAX(OFFSET(学習計算!$EY$72,A835*30,0,10,1)),OFFSET(学習計算!$EY$72,A835*30,0,10,1),0))</f>
        <v>9</v>
      </c>
      <c r="D836" s="54" t="str">
        <f t="shared" ca="1" si="13"/>
        <v>NG</v>
      </c>
    </row>
    <row r="837" spans="1:4" x14ac:dyDescent="0.2">
      <c r="A837" s="7">
        <v>834</v>
      </c>
      <c r="B837" s="1">
        <f ca="1">OFFSET(学習データ!$AG$7,$A836*30,0)</f>
        <v>5</v>
      </c>
      <c r="C837" s="1">
        <f ca="1">INDEX(学習計算!$EX$72:$EX$81,MATCH(MAX(OFFSET(学習計算!$EY$72,A836*30,0,10,1)),OFFSET(学習計算!$EY$72,A836*30,0,10,1),0))</f>
        <v>5</v>
      </c>
      <c r="D837" s="54" t="str">
        <f t="shared" ca="1" si="13"/>
        <v>正解</v>
      </c>
    </row>
    <row r="838" spans="1:4" x14ac:dyDescent="0.2">
      <c r="A838" s="7">
        <v>835</v>
      </c>
      <c r="B838" s="1">
        <f ca="1">OFFSET(学習データ!$AG$7,$A837*30,0)</f>
        <v>6</v>
      </c>
      <c r="C838" s="1">
        <f ca="1">INDEX(学習計算!$EX$72:$EX$81,MATCH(MAX(OFFSET(学習計算!$EY$72,A837*30,0,10,1)),OFFSET(学習計算!$EY$72,A837*30,0,10,1),0))</f>
        <v>6</v>
      </c>
      <c r="D838" s="54" t="str">
        <f t="shared" ca="1" si="13"/>
        <v>正解</v>
      </c>
    </row>
    <row r="839" spans="1:4" x14ac:dyDescent="0.2">
      <c r="A839" s="7">
        <v>836</v>
      </c>
      <c r="B839" s="1">
        <f ca="1">OFFSET(学習データ!$AG$7,$A838*30,0)</f>
        <v>8</v>
      </c>
      <c r="C839" s="1">
        <f ca="1">INDEX(学習計算!$EX$72:$EX$81,MATCH(MAX(OFFSET(学習計算!$EY$72,A838*30,0,10,1)),OFFSET(学習計算!$EY$72,A838*30,0,10,1),0))</f>
        <v>8</v>
      </c>
      <c r="D839" s="54" t="str">
        <f t="shared" ca="1" si="13"/>
        <v>正解</v>
      </c>
    </row>
    <row r="840" spans="1:4" x14ac:dyDescent="0.2">
      <c r="A840" s="7">
        <v>837</v>
      </c>
      <c r="B840" s="1">
        <f ca="1">OFFSET(学習データ!$AG$7,$A839*30,0)</f>
        <v>5</v>
      </c>
      <c r="C840" s="1">
        <f ca="1">INDEX(学習計算!$EX$72:$EX$81,MATCH(MAX(OFFSET(学習計算!$EY$72,A839*30,0,10,1)),OFFSET(学習計算!$EY$72,A839*30,0,10,1),0))</f>
        <v>5</v>
      </c>
      <c r="D840" s="54" t="str">
        <f t="shared" ca="1" si="13"/>
        <v>正解</v>
      </c>
    </row>
    <row r="841" spans="1:4" x14ac:dyDescent="0.2">
      <c r="A841" s="7">
        <v>838</v>
      </c>
      <c r="B841" s="1">
        <f ca="1">OFFSET(学習データ!$AG$7,$A840*30,0)</f>
        <v>8</v>
      </c>
      <c r="C841" s="1">
        <f ca="1">INDEX(学習計算!$EX$72:$EX$81,MATCH(MAX(OFFSET(学習計算!$EY$72,A840*30,0,10,1)),OFFSET(学習計算!$EY$72,A840*30,0,10,1),0))</f>
        <v>8</v>
      </c>
      <c r="D841" s="54" t="str">
        <f t="shared" ca="1" si="13"/>
        <v>正解</v>
      </c>
    </row>
    <row r="842" spans="1:4" x14ac:dyDescent="0.2">
      <c r="A842" s="7">
        <v>839</v>
      </c>
      <c r="B842" s="1">
        <f ca="1">OFFSET(学習データ!$AG$7,$A841*30,0)</f>
        <v>4</v>
      </c>
      <c r="C842" s="1">
        <f ca="1">INDEX(学習計算!$EX$72:$EX$81,MATCH(MAX(OFFSET(学習計算!$EY$72,A841*30,0,10,1)),OFFSET(学習計算!$EY$72,A841*30,0,10,1),0))</f>
        <v>4</v>
      </c>
      <c r="D842" s="54" t="str">
        <f t="shared" ca="1" si="13"/>
        <v>正解</v>
      </c>
    </row>
    <row r="843" spans="1:4" x14ac:dyDescent="0.2">
      <c r="A843" s="7">
        <v>840</v>
      </c>
      <c r="B843" s="1">
        <f ca="1">OFFSET(学習データ!$AG$7,$A842*30,0)</f>
        <v>7</v>
      </c>
      <c r="C843" s="1">
        <f ca="1">INDEX(学習計算!$EX$72:$EX$81,MATCH(MAX(OFFSET(学習計算!$EY$72,A842*30,0,10,1)),OFFSET(学習計算!$EY$72,A842*30,0,10,1),0))</f>
        <v>7</v>
      </c>
      <c r="D843" s="54" t="str">
        <f t="shared" ca="1" si="13"/>
        <v>正解</v>
      </c>
    </row>
    <row r="844" spans="1:4" x14ac:dyDescent="0.2">
      <c r="A844" s="7">
        <v>841</v>
      </c>
      <c r="B844" s="1">
        <f ca="1">OFFSET(学習データ!$AG$7,$A843*30,0)</f>
        <v>9</v>
      </c>
      <c r="C844" s="1">
        <f ca="1">INDEX(学習計算!$EX$72:$EX$81,MATCH(MAX(OFFSET(学習計算!$EY$72,A843*30,0,10,1)),OFFSET(学習計算!$EY$72,A843*30,0,10,1),0))</f>
        <v>9</v>
      </c>
      <c r="D844" s="54" t="str">
        <f t="shared" ca="1" si="13"/>
        <v>正解</v>
      </c>
    </row>
    <row r="845" spans="1:4" x14ac:dyDescent="0.2">
      <c r="A845" s="7">
        <v>842</v>
      </c>
      <c r="B845" s="1">
        <f ca="1">OFFSET(学習データ!$AG$7,$A844*30,0)</f>
        <v>9</v>
      </c>
      <c r="C845" s="1">
        <f ca="1">INDEX(学習計算!$EX$72:$EX$81,MATCH(MAX(OFFSET(学習計算!$EY$72,A844*30,0,10,1)),OFFSET(学習計算!$EY$72,A844*30,0,10,1),0))</f>
        <v>9</v>
      </c>
      <c r="D845" s="54" t="str">
        <f t="shared" ca="1" si="13"/>
        <v>正解</v>
      </c>
    </row>
    <row r="846" spans="1:4" x14ac:dyDescent="0.2">
      <c r="A846" s="7">
        <v>843</v>
      </c>
      <c r="B846" s="1">
        <f ca="1">OFFSET(学習データ!$AG$7,$A845*30,0)</f>
        <v>2</v>
      </c>
      <c r="C846" s="1">
        <f ca="1">INDEX(学習計算!$EX$72:$EX$81,MATCH(MAX(OFFSET(学習計算!$EY$72,A845*30,0,10,1)),OFFSET(学習計算!$EY$72,A845*30,0,10,1),0))</f>
        <v>3</v>
      </c>
      <c r="D846" s="54" t="str">
        <f t="shared" ca="1" si="13"/>
        <v>NG</v>
      </c>
    </row>
    <row r="847" spans="1:4" x14ac:dyDescent="0.2">
      <c r="A847" s="7">
        <v>844</v>
      </c>
      <c r="B847" s="1">
        <f ca="1">OFFSET(学習データ!$AG$7,$A846*30,0)</f>
        <v>9</v>
      </c>
      <c r="C847" s="1">
        <f ca="1">INDEX(学習計算!$EX$72:$EX$81,MATCH(MAX(OFFSET(学習計算!$EY$72,A846*30,0,10,1)),OFFSET(学習計算!$EY$72,A846*30,0,10,1),0))</f>
        <v>4</v>
      </c>
      <c r="D847" s="54" t="str">
        <f t="shared" ca="1" si="13"/>
        <v>NG</v>
      </c>
    </row>
    <row r="848" spans="1:4" x14ac:dyDescent="0.2">
      <c r="A848" s="7">
        <v>845</v>
      </c>
      <c r="B848" s="1">
        <f ca="1">OFFSET(学習データ!$AG$7,$A847*30,0)</f>
        <v>7</v>
      </c>
      <c r="C848" s="1">
        <f ca="1">INDEX(学習計算!$EX$72:$EX$81,MATCH(MAX(OFFSET(学習計算!$EY$72,A847*30,0,10,1)),OFFSET(学習計算!$EY$72,A847*30,0,10,1),0))</f>
        <v>7</v>
      </c>
      <c r="D848" s="54" t="str">
        <f t="shared" ca="1" si="13"/>
        <v>正解</v>
      </c>
    </row>
    <row r="849" spans="1:4" x14ac:dyDescent="0.2">
      <c r="A849" s="7">
        <v>846</v>
      </c>
      <c r="B849" s="1">
        <f ca="1">OFFSET(学習データ!$AG$7,$A848*30,0)</f>
        <v>7</v>
      </c>
      <c r="C849" s="1">
        <f ca="1">INDEX(学習計算!$EX$72:$EX$81,MATCH(MAX(OFFSET(学習計算!$EY$72,A848*30,0,10,1)),OFFSET(学習計算!$EY$72,A848*30,0,10,1),0))</f>
        <v>7</v>
      </c>
      <c r="D849" s="54" t="str">
        <f t="shared" ca="1" si="13"/>
        <v>正解</v>
      </c>
    </row>
    <row r="850" spans="1:4" x14ac:dyDescent="0.2">
      <c r="A850" s="7">
        <v>847</v>
      </c>
      <c r="B850" s="1">
        <f ca="1">OFFSET(学習データ!$AG$7,$A849*30,0)</f>
        <v>8</v>
      </c>
      <c r="C850" s="1">
        <f ca="1">INDEX(学習計算!$EX$72:$EX$81,MATCH(MAX(OFFSET(学習計算!$EY$72,A849*30,0,10,1)),OFFSET(学習計算!$EY$72,A849*30,0,10,1),0))</f>
        <v>1</v>
      </c>
      <c r="D850" s="54" t="str">
        <f t="shared" ca="1" si="13"/>
        <v>NG</v>
      </c>
    </row>
    <row r="851" spans="1:4" x14ac:dyDescent="0.2">
      <c r="A851" s="7">
        <v>848</v>
      </c>
      <c r="B851" s="1">
        <f ca="1">OFFSET(学習データ!$AG$7,$A850*30,0)</f>
        <v>7</v>
      </c>
      <c r="C851" s="1">
        <f ca="1">INDEX(学習計算!$EX$72:$EX$81,MATCH(MAX(OFFSET(学習計算!$EY$72,A850*30,0,10,1)),OFFSET(学習計算!$EY$72,A850*30,0,10,1),0))</f>
        <v>7</v>
      </c>
      <c r="D851" s="54" t="str">
        <f t="shared" ca="1" si="13"/>
        <v>正解</v>
      </c>
    </row>
    <row r="852" spans="1:4" x14ac:dyDescent="0.2">
      <c r="A852" s="7">
        <v>849</v>
      </c>
      <c r="B852" s="1">
        <f ca="1">OFFSET(学習データ!$AG$7,$A851*30,0)</f>
        <v>4</v>
      </c>
      <c r="C852" s="1">
        <f ca="1">INDEX(学習計算!$EX$72:$EX$81,MATCH(MAX(OFFSET(学習計算!$EY$72,A851*30,0,10,1)),OFFSET(学習計算!$EY$72,A851*30,0,10,1),0))</f>
        <v>4</v>
      </c>
      <c r="D852" s="54" t="str">
        <f t="shared" ca="1" si="13"/>
        <v>正解</v>
      </c>
    </row>
    <row r="853" spans="1:4" x14ac:dyDescent="0.2">
      <c r="A853" s="7">
        <v>850</v>
      </c>
      <c r="B853" s="1">
        <f ca="1">OFFSET(学習データ!$AG$7,$A852*30,0)</f>
        <v>2</v>
      </c>
      <c r="C853" s="1">
        <f ca="1">INDEX(学習計算!$EX$72:$EX$81,MATCH(MAX(OFFSET(学習計算!$EY$72,A852*30,0,10,1)),OFFSET(学習計算!$EY$72,A852*30,0,10,1),0))</f>
        <v>9</v>
      </c>
      <c r="D853" s="54" t="str">
        <f t="shared" ca="1" si="13"/>
        <v>NG</v>
      </c>
    </row>
    <row r="854" spans="1:4" x14ac:dyDescent="0.2">
      <c r="A854" s="7">
        <v>851</v>
      </c>
      <c r="B854" s="1">
        <f ca="1">OFFSET(学習データ!$AG$7,$A853*30,0)</f>
        <v>6</v>
      </c>
      <c r="C854" s="1">
        <f ca="1">INDEX(学習計算!$EX$72:$EX$81,MATCH(MAX(OFFSET(学習計算!$EY$72,A853*30,0,10,1)),OFFSET(学習計算!$EY$72,A853*30,0,10,1),0))</f>
        <v>6</v>
      </c>
      <c r="D854" s="54" t="str">
        <f t="shared" ca="1" si="13"/>
        <v>正解</v>
      </c>
    </row>
    <row r="855" spans="1:4" x14ac:dyDescent="0.2">
      <c r="A855" s="7">
        <v>852</v>
      </c>
      <c r="B855" s="1">
        <f ca="1">OFFSET(学習データ!$AG$7,$A854*30,0)</f>
        <v>9</v>
      </c>
      <c r="C855" s="1">
        <f ca="1">INDEX(学習計算!$EX$72:$EX$81,MATCH(MAX(OFFSET(学習計算!$EY$72,A854*30,0,10,1)),OFFSET(学習計算!$EY$72,A854*30,0,10,1),0))</f>
        <v>9</v>
      </c>
      <c r="D855" s="54" t="str">
        <f t="shared" ca="1" si="13"/>
        <v>正解</v>
      </c>
    </row>
    <row r="856" spans="1:4" x14ac:dyDescent="0.2">
      <c r="A856" s="7">
        <v>853</v>
      </c>
      <c r="B856" s="1">
        <f ca="1">OFFSET(学習データ!$AG$7,$A855*30,0)</f>
        <v>1</v>
      </c>
      <c r="C856" s="1">
        <f ca="1">INDEX(学習計算!$EX$72:$EX$81,MATCH(MAX(OFFSET(学習計算!$EY$72,A855*30,0,10,1)),OFFSET(学習計算!$EY$72,A855*30,0,10,1),0))</f>
        <v>1</v>
      </c>
      <c r="D856" s="54" t="str">
        <f t="shared" ca="1" si="13"/>
        <v>正解</v>
      </c>
    </row>
    <row r="857" spans="1:4" x14ac:dyDescent="0.2">
      <c r="A857" s="7">
        <v>854</v>
      </c>
      <c r="B857" s="1">
        <f ca="1">OFFSET(学習データ!$AG$7,$A856*30,0)</f>
        <v>7</v>
      </c>
      <c r="C857" s="1">
        <f ca="1">INDEX(学習計算!$EX$72:$EX$81,MATCH(MAX(OFFSET(学習計算!$EY$72,A856*30,0,10,1)),OFFSET(学習計算!$EY$72,A856*30,0,10,1),0))</f>
        <v>4</v>
      </c>
      <c r="D857" s="54" t="str">
        <f t="shared" ca="1" si="13"/>
        <v>NG</v>
      </c>
    </row>
    <row r="858" spans="1:4" x14ac:dyDescent="0.2">
      <c r="A858" s="7">
        <v>855</v>
      </c>
      <c r="B858" s="1">
        <f ca="1">OFFSET(学習データ!$AG$7,$A857*30,0)</f>
        <v>6</v>
      </c>
      <c r="C858" s="1">
        <f ca="1">INDEX(学習計算!$EX$72:$EX$81,MATCH(MAX(OFFSET(学習計算!$EY$72,A857*30,0,10,1)),OFFSET(学習計算!$EY$72,A857*30,0,10,1),0))</f>
        <v>6</v>
      </c>
      <c r="D858" s="54" t="str">
        <f t="shared" ca="1" si="13"/>
        <v>正解</v>
      </c>
    </row>
    <row r="859" spans="1:4" x14ac:dyDescent="0.2">
      <c r="A859" s="7">
        <v>856</v>
      </c>
      <c r="B859" s="1">
        <f ca="1">OFFSET(学習データ!$AG$7,$A858*30,0)</f>
        <v>4</v>
      </c>
      <c r="C859" s="1">
        <f ca="1">INDEX(学習計算!$EX$72:$EX$81,MATCH(MAX(OFFSET(学習計算!$EY$72,A858*30,0,10,1)),OFFSET(学習計算!$EY$72,A858*30,0,10,1),0))</f>
        <v>4</v>
      </c>
      <c r="D859" s="54" t="str">
        <f t="shared" ca="1" si="13"/>
        <v>正解</v>
      </c>
    </row>
    <row r="860" spans="1:4" x14ac:dyDescent="0.2">
      <c r="A860" s="7">
        <v>857</v>
      </c>
      <c r="B860" s="1">
        <f ca="1">OFFSET(学習データ!$AG$7,$A859*30,0)</f>
        <v>2</v>
      </c>
      <c r="C860" s="1">
        <f ca="1">INDEX(学習計算!$EX$72:$EX$81,MATCH(MAX(OFFSET(学習計算!$EY$72,A859*30,0,10,1)),OFFSET(学習計算!$EY$72,A859*30,0,10,1),0))</f>
        <v>7</v>
      </c>
      <c r="D860" s="54" t="str">
        <f t="shared" ca="1" si="13"/>
        <v>NG</v>
      </c>
    </row>
    <row r="861" spans="1:4" x14ac:dyDescent="0.2">
      <c r="A861" s="7">
        <v>858</v>
      </c>
      <c r="B861" s="1">
        <f ca="1">OFFSET(学習データ!$AG$7,$A860*30,0)</f>
        <v>5</v>
      </c>
      <c r="C861" s="1">
        <f ca="1">INDEX(学習計算!$EX$72:$EX$81,MATCH(MAX(OFFSET(学習計算!$EY$72,A860*30,0,10,1)),OFFSET(学習計算!$EY$72,A860*30,0,10,1),0))</f>
        <v>5</v>
      </c>
      <c r="D861" s="54" t="str">
        <f t="shared" ca="1" si="13"/>
        <v>正解</v>
      </c>
    </row>
    <row r="862" spans="1:4" x14ac:dyDescent="0.2">
      <c r="A862" s="7">
        <v>859</v>
      </c>
      <c r="B862" s="1">
        <f ca="1">OFFSET(学習データ!$AG$7,$A861*30,0)</f>
        <v>7</v>
      </c>
      <c r="C862" s="1">
        <f ca="1">INDEX(学習計算!$EX$72:$EX$81,MATCH(MAX(OFFSET(学習計算!$EY$72,A861*30,0,10,1)),OFFSET(学習計算!$EY$72,A861*30,0,10,1),0))</f>
        <v>7</v>
      </c>
      <c r="D862" s="54" t="str">
        <f t="shared" ca="1" si="13"/>
        <v>正解</v>
      </c>
    </row>
    <row r="863" spans="1:4" x14ac:dyDescent="0.2">
      <c r="A863" s="7">
        <v>860</v>
      </c>
      <c r="B863" s="1">
        <f ca="1">OFFSET(学習データ!$AG$7,$A862*30,0)</f>
        <v>7</v>
      </c>
      <c r="C863" s="1">
        <f ca="1">INDEX(学習計算!$EX$72:$EX$81,MATCH(MAX(OFFSET(学習計算!$EY$72,A862*30,0,10,1)),OFFSET(学習計算!$EY$72,A862*30,0,10,1),0))</f>
        <v>3</v>
      </c>
      <c r="D863" s="54" t="str">
        <f t="shared" ca="1" si="13"/>
        <v>NG</v>
      </c>
    </row>
    <row r="864" spans="1:4" x14ac:dyDescent="0.2">
      <c r="A864" s="7">
        <v>861</v>
      </c>
      <c r="B864" s="1">
        <f ca="1">OFFSET(学習データ!$AG$7,$A863*30,0)</f>
        <v>1</v>
      </c>
      <c r="C864" s="1">
        <f ca="1">INDEX(学習計算!$EX$72:$EX$81,MATCH(MAX(OFFSET(学習計算!$EY$72,A863*30,0,10,1)),OFFSET(学習計算!$EY$72,A863*30,0,10,1),0))</f>
        <v>1</v>
      </c>
      <c r="D864" s="54" t="str">
        <f t="shared" ref="D864:D906" ca="1" si="14">IF(B864=C864,"正解","NG")</f>
        <v>正解</v>
      </c>
    </row>
    <row r="865" spans="1:4" x14ac:dyDescent="0.2">
      <c r="A865" s="7">
        <v>862</v>
      </c>
      <c r="B865" s="1">
        <f ca="1">OFFSET(学習データ!$AG$7,$A864*30,0)</f>
        <v>3</v>
      </c>
      <c r="C865" s="1">
        <f ca="1">INDEX(学習計算!$EX$72:$EX$81,MATCH(MAX(OFFSET(学習計算!$EY$72,A864*30,0,10,1)),OFFSET(学習計算!$EY$72,A864*30,0,10,1),0))</f>
        <v>3</v>
      </c>
      <c r="D865" s="54" t="str">
        <f t="shared" ca="1" si="14"/>
        <v>正解</v>
      </c>
    </row>
    <row r="866" spans="1:4" x14ac:dyDescent="0.2">
      <c r="A866" s="7">
        <v>863</v>
      </c>
      <c r="B866" s="1">
        <f ca="1">OFFSET(学習データ!$AG$7,$A865*30,0)</f>
        <v>7</v>
      </c>
      <c r="C866" s="1">
        <f ca="1">INDEX(学習計算!$EX$72:$EX$81,MATCH(MAX(OFFSET(学習計算!$EY$72,A865*30,0,10,1)),OFFSET(学習計算!$EY$72,A865*30,0,10,1),0))</f>
        <v>7</v>
      </c>
      <c r="D866" s="54" t="str">
        <f t="shared" ca="1" si="14"/>
        <v>正解</v>
      </c>
    </row>
    <row r="867" spans="1:4" x14ac:dyDescent="0.2">
      <c r="A867" s="7">
        <v>864</v>
      </c>
      <c r="B867" s="1">
        <f ca="1">OFFSET(学習データ!$AG$7,$A866*30,0)</f>
        <v>6</v>
      </c>
      <c r="C867" s="1">
        <f ca="1">INDEX(学習計算!$EX$72:$EX$81,MATCH(MAX(OFFSET(学習計算!$EY$72,A866*30,0,10,1)),OFFSET(学習計算!$EY$72,A866*30,0,10,1),0))</f>
        <v>6</v>
      </c>
      <c r="D867" s="54" t="str">
        <f t="shared" ca="1" si="14"/>
        <v>正解</v>
      </c>
    </row>
    <row r="868" spans="1:4" x14ac:dyDescent="0.2">
      <c r="A868" s="7">
        <v>865</v>
      </c>
      <c r="B868" s="1">
        <f ca="1">OFFSET(学習データ!$AG$7,$A867*30,0)</f>
        <v>5</v>
      </c>
      <c r="C868" s="1">
        <f ca="1">INDEX(学習計算!$EX$72:$EX$81,MATCH(MAX(OFFSET(学習計算!$EY$72,A867*30,0,10,1)),OFFSET(学習計算!$EY$72,A867*30,0,10,1),0))</f>
        <v>5</v>
      </c>
      <c r="D868" s="54" t="str">
        <f t="shared" ca="1" si="14"/>
        <v>正解</v>
      </c>
    </row>
    <row r="869" spans="1:4" x14ac:dyDescent="0.2">
      <c r="A869" s="7">
        <v>866</v>
      </c>
      <c r="B869" s="1">
        <f ca="1">OFFSET(学習データ!$AG$7,$A868*30,0)</f>
        <v>6</v>
      </c>
      <c r="C869" s="1">
        <f ca="1">INDEX(学習計算!$EX$72:$EX$81,MATCH(MAX(OFFSET(学習計算!$EY$72,A868*30,0,10,1)),OFFSET(学習計算!$EY$72,A868*30,0,10,1),0))</f>
        <v>6</v>
      </c>
      <c r="D869" s="54" t="str">
        <f t="shared" ca="1" si="14"/>
        <v>正解</v>
      </c>
    </row>
    <row r="870" spans="1:4" x14ac:dyDescent="0.2">
      <c r="A870" s="7">
        <v>867</v>
      </c>
      <c r="B870" s="1">
        <f ca="1">OFFSET(学習データ!$AG$7,$A869*30,0)</f>
        <v>1</v>
      </c>
      <c r="C870" s="1">
        <f ca="1">INDEX(学習計算!$EX$72:$EX$81,MATCH(MAX(OFFSET(学習計算!$EY$72,A869*30,0,10,1)),OFFSET(学習計算!$EY$72,A869*30,0,10,1),0))</f>
        <v>1</v>
      </c>
      <c r="D870" s="54" t="str">
        <f t="shared" ca="1" si="14"/>
        <v>正解</v>
      </c>
    </row>
    <row r="871" spans="1:4" x14ac:dyDescent="0.2">
      <c r="A871" s="7">
        <v>868</v>
      </c>
      <c r="B871" s="1">
        <f ca="1">OFFSET(学習データ!$AG$7,$A870*30,0)</f>
        <v>5</v>
      </c>
      <c r="C871" s="1">
        <f ca="1">INDEX(学習計算!$EX$72:$EX$81,MATCH(MAX(OFFSET(学習計算!$EY$72,A870*30,0,10,1)),OFFSET(学習計算!$EY$72,A870*30,0,10,1),0))</f>
        <v>5</v>
      </c>
      <c r="D871" s="54" t="str">
        <f t="shared" ca="1" si="14"/>
        <v>正解</v>
      </c>
    </row>
    <row r="872" spans="1:4" x14ac:dyDescent="0.2">
      <c r="A872" s="7">
        <v>869</v>
      </c>
      <c r="B872" s="1">
        <f ca="1">OFFSET(学習データ!$AG$7,$A871*30,0)</f>
        <v>1</v>
      </c>
      <c r="C872" s="1">
        <f ca="1">INDEX(学習計算!$EX$72:$EX$81,MATCH(MAX(OFFSET(学習計算!$EY$72,A871*30,0,10,1)),OFFSET(学習計算!$EY$72,A871*30,0,10,1),0))</f>
        <v>1</v>
      </c>
      <c r="D872" s="54" t="str">
        <f t="shared" ca="1" si="14"/>
        <v>正解</v>
      </c>
    </row>
    <row r="873" spans="1:4" x14ac:dyDescent="0.2">
      <c r="A873" s="7">
        <v>870</v>
      </c>
      <c r="B873" s="1">
        <f ca="1">OFFSET(学習データ!$AG$7,$A872*30,0)</f>
        <v>7</v>
      </c>
      <c r="C873" s="1">
        <f ca="1">INDEX(学習計算!$EX$72:$EX$81,MATCH(MAX(OFFSET(学習計算!$EY$72,A872*30,0,10,1)),OFFSET(学習計算!$EY$72,A872*30,0,10,1),0))</f>
        <v>7</v>
      </c>
      <c r="D873" s="54" t="str">
        <f t="shared" ca="1" si="14"/>
        <v>正解</v>
      </c>
    </row>
    <row r="874" spans="1:4" x14ac:dyDescent="0.2">
      <c r="A874" s="7">
        <v>871</v>
      </c>
      <c r="B874" s="1">
        <f ca="1">OFFSET(学習データ!$AG$7,$A873*30,0)</f>
        <v>8</v>
      </c>
      <c r="C874" s="1">
        <f ca="1">INDEX(学習計算!$EX$72:$EX$81,MATCH(MAX(OFFSET(学習計算!$EY$72,A873*30,0,10,1)),OFFSET(学習計算!$EY$72,A873*30,0,10,1),0))</f>
        <v>8</v>
      </c>
      <c r="D874" s="54" t="str">
        <f t="shared" ca="1" si="14"/>
        <v>正解</v>
      </c>
    </row>
    <row r="875" spans="1:4" x14ac:dyDescent="0.2">
      <c r="A875" s="7">
        <v>872</v>
      </c>
      <c r="B875" s="1">
        <f ca="1">OFFSET(学習データ!$AG$7,$A874*30,0)</f>
        <v>5</v>
      </c>
      <c r="C875" s="1">
        <f ca="1">INDEX(学習計算!$EX$72:$EX$81,MATCH(MAX(OFFSET(学習計算!$EY$72,A874*30,0,10,1)),OFFSET(学習計算!$EY$72,A874*30,0,10,1),0))</f>
        <v>5</v>
      </c>
      <c r="D875" s="54" t="str">
        <f t="shared" ca="1" si="14"/>
        <v>正解</v>
      </c>
    </row>
    <row r="876" spans="1:4" x14ac:dyDescent="0.2">
      <c r="A876" s="7">
        <v>873</v>
      </c>
      <c r="B876" s="1">
        <f ca="1">OFFSET(学習データ!$AG$7,$A875*30,0)</f>
        <v>3</v>
      </c>
      <c r="C876" s="1">
        <f ca="1">INDEX(学習計算!$EX$72:$EX$81,MATCH(MAX(OFFSET(学習計算!$EY$72,A875*30,0,10,1)),OFFSET(学習計算!$EY$72,A875*30,0,10,1),0))</f>
        <v>3</v>
      </c>
      <c r="D876" s="54" t="str">
        <f t="shared" ca="1" si="14"/>
        <v>正解</v>
      </c>
    </row>
    <row r="877" spans="1:4" x14ac:dyDescent="0.2">
      <c r="A877" s="7">
        <v>874</v>
      </c>
      <c r="B877" s="1">
        <f ca="1">OFFSET(学習データ!$AG$7,$A876*30,0)</f>
        <v>4</v>
      </c>
      <c r="C877" s="1">
        <f ca="1">INDEX(学習計算!$EX$72:$EX$81,MATCH(MAX(OFFSET(学習計算!$EY$72,A876*30,0,10,1)),OFFSET(学習計算!$EY$72,A876*30,0,10,1),0))</f>
        <v>4</v>
      </c>
      <c r="D877" s="54" t="str">
        <f t="shared" ca="1" si="14"/>
        <v>正解</v>
      </c>
    </row>
    <row r="878" spans="1:4" x14ac:dyDescent="0.2">
      <c r="A878" s="7">
        <v>875</v>
      </c>
      <c r="B878" s="1">
        <f ca="1">OFFSET(学習データ!$AG$7,$A877*30,0)</f>
        <v>7</v>
      </c>
      <c r="C878" s="1">
        <f ca="1">INDEX(学習計算!$EX$72:$EX$81,MATCH(MAX(OFFSET(学習計算!$EY$72,A877*30,0,10,1)),OFFSET(学習計算!$EY$72,A877*30,0,10,1),0))</f>
        <v>7</v>
      </c>
      <c r="D878" s="54" t="str">
        <f t="shared" ca="1" si="14"/>
        <v>正解</v>
      </c>
    </row>
    <row r="879" spans="1:4" x14ac:dyDescent="0.2">
      <c r="A879" s="7">
        <v>876</v>
      </c>
      <c r="B879" s="1">
        <f ca="1">OFFSET(学習データ!$AG$7,$A878*30,0)</f>
        <v>7</v>
      </c>
      <c r="C879" s="1">
        <f ca="1">INDEX(学習計算!$EX$72:$EX$81,MATCH(MAX(OFFSET(学習計算!$EY$72,A878*30,0,10,1)),OFFSET(学習計算!$EY$72,A878*30,0,10,1),0))</f>
        <v>3</v>
      </c>
      <c r="D879" s="54" t="str">
        <f t="shared" ca="1" si="14"/>
        <v>NG</v>
      </c>
    </row>
    <row r="880" spans="1:4" x14ac:dyDescent="0.2">
      <c r="A880" s="7">
        <v>877</v>
      </c>
      <c r="B880" s="1">
        <f ca="1">OFFSET(学習データ!$AG$7,$A879*30,0)</f>
        <v>5</v>
      </c>
      <c r="C880" s="1">
        <f ca="1">INDEX(学習計算!$EX$72:$EX$81,MATCH(MAX(OFFSET(学習計算!$EY$72,A879*30,0,10,1)),OFFSET(学習計算!$EY$72,A879*30,0,10,1),0))</f>
        <v>5</v>
      </c>
      <c r="D880" s="54" t="str">
        <f t="shared" ca="1" si="14"/>
        <v>正解</v>
      </c>
    </row>
    <row r="881" spans="1:4" x14ac:dyDescent="0.2">
      <c r="A881" s="7">
        <v>878</v>
      </c>
      <c r="B881" s="1">
        <f ca="1">OFFSET(学習データ!$AG$7,$A880*30,0)</f>
        <v>7</v>
      </c>
      <c r="C881" s="1">
        <f ca="1">INDEX(学習計算!$EX$72:$EX$81,MATCH(MAX(OFFSET(学習計算!$EY$72,A880*30,0,10,1)),OFFSET(学習計算!$EY$72,A880*30,0,10,1),0))</f>
        <v>7</v>
      </c>
      <c r="D881" s="54" t="str">
        <f t="shared" ca="1" si="14"/>
        <v>正解</v>
      </c>
    </row>
    <row r="882" spans="1:4" x14ac:dyDescent="0.2">
      <c r="A882" s="7">
        <v>879</v>
      </c>
      <c r="B882" s="1">
        <f ca="1">OFFSET(学習データ!$AG$7,$A881*30,0)</f>
        <v>8</v>
      </c>
      <c r="C882" s="1">
        <f ca="1">INDEX(学習計算!$EX$72:$EX$81,MATCH(MAX(OFFSET(学習計算!$EY$72,A881*30,0,10,1)),OFFSET(学習計算!$EY$72,A881*30,0,10,1),0))</f>
        <v>8</v>
      </c>
      <c r="D882" s="54" t="str">
        <f t="shared" ca="1" si="14"/>
        <v>正解</v>
      </c>
    </row>
    <row r="883" spans="1:4" x14ac:dyDescent="0.2">
      <c r="A883" s="7">
        <v>880</v>
      </c>
      <c r="B883" s="1">
        <f ca="1">OFFSET(学習データ!$AG$7,$A882*30,0)</f>
        <v>6</v>
      </c>
      <c r="C883" s="1">
        <f ca="1">INDEX(学習計算!$EX$72:$EX$81,MATCH(MAX(OFFSET(学習計算!$EY$72,A882*30,0,10,1)),OFFSET(学習計算!$EY$72,A882*30,0,10,1),0))</f>
        <v>6</v>
      </c>
      <c r="D883" s="54" t="str">
        <f t="shared" ca="1" si="14"/>
        <v>正解</v>
      </c>
    </row>
    <row r="884" spans="1:4" x14ac:dyDescent="0.2">
      <c r="A884" s="7">
        <v>881</v>
      </c>
      <c r="B884" s="1">
        <f ca="1">OFFSET(学習データ!$AG$7,$A883*30,0)</f>
        <v>9</v>
      </c>
      <c r="C884" s="1">
        <f ca="1">INDEX(学習計算!$EX$72:$EX$81,MATCH(MAX(OFFSET(学習計算!$EY$72,A883*30,0,10,1)),OFFSET(学習計算!$EY$72,A883*30,0,10,1),0))</f>
        <v>9</v>
      </c>
      <c r="D884" s="54" t="str">
        <f t="shared" ca="1" si="14"/>
        <v>正解</v>
      </c>
    </row>
    <row r="885" spans="1:4" x14ac:dyDescent="0.2">
      <c r="A885" s="7">
        <v>882</v>
      </c>
      <c r="B885" s="1">
        <f ca="1">OFFSET(学習データ!$AG$7,$A884*30,0)</f>
        <v>3</v>
      </c>
      <c r="C885" s="1">
        <f ca="1">INDEX(学習計算!$EX$72:$EX$81,MATCH(MAX(OFFSET(学習計算!$EY$72,A884*30,0,10,1)),OFFSET(学習計算!$EY$72,A884*30,0,10,1),0))</f>
        <v>3</v>
      </c>
      <c r="D885" s="54" t="str">
        <f t="shared" ca="1" si="14"/>
        <v>正解</v>
      </c>
    </row>
    <row r="886" spans="1:4" x14ac:dyDescent="0.2">
      <c r="A886" s="7">
        <v>883</v>
      </c>
      <c r="B886" s="1">
        <f ca="1">OFFSET(学習データ!$AG$7,$A885*30,0)</f>
        <v>8</v>
      </c>
      <c r="C886" s="1">
        <f ca="1">INDEX(学習計算!$EX$72:$EX$81,MATCH(MAX(OFFSET(学習計算!$EY$72,A885*30,0,10,1)),OFFSET(学習計算!$EY$72,A885*30,0,10,1),0))</f>
        <v>8</v>
      </c>
      <c r="D886" s="54" t="str">
        <f t="shared" ca="1" si="14"/>
        <v>正解</v>
      </c>
    </row>
    <row r="887" spans="1:4" x14ac:dyDescent="0.2">
      <c r="A887" s="7">
        <v>884</v>
      </c>
      <c r="B887" s="1">
        <f ca="1">OFFSET(学習データ!$AG$7,$A886*30,0)</f>
        <v>6</v>
      </c>
      <c r="C887" s="1">
        <f ca="1">INDEX(学習計算!$EX$72:$EX$81,MATCH(MAX(OFFSET(学習計算!$EY$72,A886*30,0,10,1)),OFFSET(学習計算!$EY$72,A886*30,0,10,1),0))</f>
        <v>6</v>
      </c>
      <c r="D887" s="54" t="str">
        <f t="shared" ca="1" si="14"/>
        <v>正解</v>
      </c>
    </row>
    <row r="888" spans="1:4" x14ac:dyDescent="0.2">
      <c r="A888" s="7">
        <v>885</v>
      </c>
      <c r="B888" s="1">
        <f ca="1">OFFSET(学習データ!$AG$7,$A887*30,0)</f>
        <v>1</v>
      </c>
      <c r="C888" s="1">
        <f ca="1">INDEX(学習計算!$EX$72:$EX$81,MATCH(MAX(OFFSET(学習計算!$EY$72,A887*30,0,10,1)),OFFSET(学習計算!$EY$72,A887*30,0,10,1),0))</f>
        <v>9</v>
      </c>
      <c r="D888" s="54" t="str">
        <f t="shared" ca="1" si="14"/>
        <v>NG</v>
      </c>
    </row>
    <row r="889" spans="1:4" x14ac:dyDescent="0.2">
      <c r="A889" s="7">
        <v>886</v>
      </c>
      <c r="B889" s="1">
        <f ca="1">OFFSET(学習データ!$AG$7,$A888*30,0)</f>
        <v>9</v>
      </c>
      <c r="C889" s="1">
        <f ca="1">INDEX(学習計算!$EX$72:$EX$81,MATCH(MAX(OFFSET(学習計算!$EY$72,A888*30,0,10,1)),OFFSET(学習計算!$EY$72,A888*30,0,10,1),0))</f>
        <v>9</v>
      </c>
      <c r="D889" s="54" t="str">
        <f t="shared" ca="1" si="14"/>
        <v>正解</v>
      </c>
    </row>
    <row r="890" spans="1:4" x14ac:dyDescent="0.2">
      <c r="A890" s="7">
        <v>887</v>
      </c>
      <c r="B890" s="1">
        <f ca="1">OFFSET(学習データ!$AG$7,$A889*30,0)</f>
        <v>7</v>
      </c>
      <c r="C890" s="1">
        <f ca="1">INDEX(学習計算!$EX$72:$EX$81,MATCH(MAX(OFFSET(学習計算!$EY$72,A889*30,0,10,1)),OFFSET(学習計算!$EY$72,A889*30,0,10,1),0))</f>
        <v>6</v>
      </c>
      <c r="D890" s="54" t="str">
        <f t="shared" ca="1" si="14"/>
        <v>NG</v>
      </c>
    </row>
    <row r="891" spans="1:4" x14ac:dyDescent="0.2">
      <c r="A891" s="7">
        <v>888</v>
      </c>
      <c r="B891" s="1">
        <f ca="1">OFFSET(学習データ!$AG$7,$A890*30,0)</f>
        <v>1</v>
      </c>
      <c r="C891" s="1">
        <f ca="1">INDEX(学習計算!$EX$72:$EX$81,MATCH(MAX(OFFSET(学習計算!$EY$72,A890*30,0,10,1)),OFFSET(学習計算!$EY$72,A890*30,0,10,1),0))</f>
        <v>5</v>
      </c>
      <c r="D891" s="54" t="str">
        <f t="shared" ca="1" si="14"/>
        <v>NG</v>
      </c>
    </row>
    <row r="892" spans="1:4" x14ac:dyDescent="0.2">
      <c r="A892" s="7">
        <v>889</v>
      </c>
      <c r="B892" s="1">
        <f ca="1">OFFSET(学習データ!$AG$7,$A891*30,0)</f>
        <v>3</v>
      </c>
      <c r="C892" s="1">
        <f ca="1">INDEX(学習計算!$EX$72:$EX$81,MATCH(MAX(OFFSET(学習計算!$EY$72,A891*30,0,10,1)),OFFSET(学習計算!$EY$72,A891*30,0,10,1),0))</f>
        <v>3</v>
      </c>
      <c r="D892" s="54" t="str">
        <f t="shared" ca="1" si="14"/>
        <v>正解</v>
      </c>
    </row>
    <row r="893" spans="1:4" x14ac:dyDescent="0.2">
      <c r="A893" s="7">
        <v>890</v>
      </c>
      <c r="B893" s="1">
        <f ca="1">OFFSET(学習データ!$AG$7,$A892*30,0)</f>
        <v>5</v>
      </c>
      <c r="C893" s="1">
        <f ca="1">INDEX(学習計算!$EX$72:$EX$81,MATCH(MAX(OFFSET(学習計算!$EY$72,A892*30,0,10,1)),OFFSET(学習計算!$EY$72,A892*30,0,10,1),0))</f>
        <v>5</v>
      </c>
      <c r="D893" s="54" t="str">
        <f t="shared" ca="1" si="14"/>
        <v>正解</v>
      </c>
    </row>
    <row r="894" spans="1:4" x14ac:dyDescent="0.2">
      <c r="A894" s="7">
        <v>891</v>
      </c>
      <c r="B894" s="1">
        <f ca="1">OFFSET(学習データ!$AG$7,$A893*30,0)</f>
        <v>6</v>
      </c>
      <c r="C894" s="1">
        <f ca="1">INDEX(学習計算!$EX$72:$EX$81,MATCH(MAX(OFFSET(学習計算!$EY$72,A893*30,0,10,1)),OFFSET(学習計算!$EY$72,A893*30,0,10,1),0))</f>
        <v>6</v>
      </c>
      <c r="D894" s="54" t="str">
        <f t="shared" ca="1" si="14"/>
        <v>正解</v>
      </c>
    </row>
    <row r="895" spans="1:4" x14ac:dyDescent="0.2">
      <c r="A895" s="7">
        <v>892</v>
      </c>
      <c r="B895" s="1">
        <f ca="1">OFFSET(学習データ!$AG$7,$A894*30,0)</f>
        <v>4</v>
      </c>
      <c r="C895" s="1">
        <f ca="1">INDEX(学習計算!$EX$72:$EX$81,MATCH(MAX(OFFSET(学習計算!$EY$72,A894*30,0,10,1)),OFFSET(学習計算!$EY$72,A894*30,0,10,1),0))</f>
        <v>4</v>
      </c>
      <c r="D895" s="54" t="str">
        <f t="shared" ca="1" si="14"/>
        <v>正解</v>
      </c>
    </row>
    <row r="896" spans="1:4" x14ac:dyDescent="0.2">
      <c r="A896" s="7">
        <v>893</v>
      </c>
      <c r="B896" s="1">
        <f ca="1">OFFSET(学習データ!$AG$7,$A895*30,0)</f>
        <v>4</v>
      </c>
      <c r="C896" s="1">
        <f ca="1">INDEX(学習計算!$EX$72:$EX$81,MATCH(MAX(OFFSET(学習計算!$EY$72,A895*30,0,10,1)),OFFSET(学習計算!$EY$72,A895*30,0,10,1),0))</f>
        <v>4</v>
      </c>
      <c r="D896" s="54" t="str">
        <f t="shared" ca="1" si="14"/>
        <v>正解</v>
      </c>
    </row>
    <row r="897" spans="1:4" x14ac:dyDescent="0.2">
      <c r="A897" s="7">
        <v>894</v>
      </c>
      <c r="B897" s="1">
        <f ca="1">OFFSET(学習データ!$AG$7,$A896*30,0)</f>
        <v>2</v>
      </c>
      <c r="C897" s="1">
        <f ca="1">INDEX(学習計算!$EX$72:$EX$81,MATCH(MAX(OFFSET(学習計算!$EY$72,A896*30,0,10,1)),OFFSET(学習計算!$EY$72,A896*30,0,10,1),0))</f>
        <v>7</v>
      </c>
      <c r="D897" s="54" t="str">
        <f t="shared" ca="1" si="14"/>
        <v>NG</v>
      </c>
    </row>
    <row r="898" spans="1:4" x14ac:dyDescent="0.2">
      <c r="A898" s="7">
        <v>895</v>
      </c>
      <c r="B898" s="1">
        <f ca="1">OFFSET(学習データ!$AG$7,$A897*30,0)</f>
        <v>4</v>
      </c>
      <c r="C898" s="1">
        <f ca="1">INDEX(学習計算!$EX$72:$EX$81,MATCH(MAX(OFFSET(学習計算!$EY$72,A897*30,0,10,1)),OFFSET(学習計算!$EY$72,A897*30,0,10,1),0))</f>
        <v>4</v>
      </c>
      <c r="D898" s="54" t="str">
        <f t="shared" ca="1" si="14"/>
        <v>正解</v>
      </c>
    </row>
    <row r="899" spans="1:4" x14ac:dyDescent="0.2">
      <c r="A899" s="7">
        <v>896</v>
      </c>
      <c r="B899" s="1">
        <f ca="1">OFFSET(学習データ!$AG$7,$A898*30,0)</f>
        <v>4</v>
      </c>
      <c r="C899" s="1">
        <f ca="1">INDEX(学習計算!$EX$72:$EX$81,MATCH(MAX(OFFSET(学習計算!$EY$72,A898*30,0,10,1)),OFFSET(学習計算!$EY$72,A898*30,0,10,1),0))</f>
        <v>6</v>
      </c>
      <c r="D899" s="54" t="str">
        <f t="shared" ca="1" si="14"/>
        <v>NG</v>
      </c>
    </row>
    <row r="900" spans="1:4" x14ac:dyDescent="0.2">
      <c r="A900" s="7">
        <v>897</v>
      </c>
      <c r="B900" s="1">
        <f ca="1">OFFSET(学習データ!$AG$7,$A899*30,0)</f>
        <v>3</v>
      </c>
      <c r="C900" s="1">
        <f ca="1">INDEX(学習計算!$EX$72:$EX$81,MATCH(MAX(OFFSET(学習計算!$EY$72,A899*30,0,10,1)),OFFSET(学習計算!$EY$72,A899*30,0,10,1),0))</f>
        <v>3</v>
      </c>
      <c r="D900" s="54" t="str">
        <f t="shared" ca="1" si="14"/>
        <v>正解</v>
      </c>
    </row>
    <row r="901" spans="1:4" x14ac:dyDescent="0.2">
      <c r="A901" s="7">
        <v>898</v>
      </c>
      <c r="B901" s="1">
        <f ca="1">OFFSET(学習データ!$AG$7,$A900*30,0)</f>
        <v>1</v>
      </c>
      <c r="C901" s="1">
        <f ca="1">INDEX(学習計算!$EX$72:$EX$81,MATCH(MAX(OFFSET(学習計算!$EY$72,A900*30,0,10,1)),OFFSET(学習計算!$EY$72,A900*30,0,10,1),0))</f>
        <v>1</v>
      </c>
      <c r="D901" s="54" t="str">
        <f t="shared" ca="1" si="14"/>
        <v>正解</v>
      </c>
    </row>
    <row r="902" spans="1:4" x14ac:dyDescent="0.2">
      <c r="A902" s="7">
        <v>899</v>
      </c>
      <c r="B902" s="1">
        <f ca="1">OFFSET(学習データ!$AG$7,$A901*30,0)</f>
        <v>7</v>
      </c>
      <c r="C902" s="1">
        <f ca="1">INDEX(学習計算!$EX$72:$EX$81,MATCH(MAX(OFFSET(学習計算!$EY$72,A901*30,0,10,1)),OFFSET(学習計算!$EY$72,A901*30,0,10,1),0))</f>
        <v>7</v>
      </c>
      <c r="D902" s="54" t="str">
        <f t="shared" ca="1" si="14"/>
        <v>正解</v>
      </c>
    </row>
    <row r="903" spans="1:4" x14ac:dyDescent="0.2">
      <c r="A903" s="7">
        <v>900</v>
      </c>
      <c r="B903" s="1">
        <f ca="1">OFFSET(学習データ!$AG$7,$A902*30,0)</f>
        <v>7</v>
      </c>
      <c r="C903" s="1">
        <f ca="1">INDEX(学習計算!$EX$72:$EX$81,MATCH(MAX(OFFSET(学習計算!$EY$72,A902*30,0,10,1)),OFFSET(学習計算!$EY$72,A902*30,0,10,1),0))</f>
        <v>4</v>
      </c>
      <c r="D903" s="54" t="str">
        <f t="shared" ca="1" si="14"/>
        <v>NG</v>
      </c>
    </row>
    <row r="904" spans="1:4" x14ac:dyDescent="0.2">
      <c r="A904" s="7">
        <v>901</v>
      </c>
      <c r="B904" s="1">
        <f ca="1">OFFSET(学習データ!$AG$7,$A903*30,0)</f>
        <v>6</v>
      </c>
      <c r="C904" s="1">
        <f ca="1">INDEX(学習計算!$EX$72:$EX$81,MATCH(MAX(OFFSET(学習計算!$EY$72,A903*30,0,10,1)),OFFSET(学習計算!$EY$72,A903*30,0,10,1),0))</f>
        <v>6</v>
      </c>
      <c r="D904" s="54" t="str">
        <f t="shared" ca="1" si="14"/>
        <v>正解</v>
      </c>
    </row>
    <row r="905" spans="1:4" x14ac:dyDescent="0.2">
      <c r="A905" s="7">
        <v>902</v>
      </c>
      <c r="B905" s="1">
        <f ca="1">OFFSET(学習データ!$AG$7,$A904*30,0)</f>
        <v>3</v>
      </c>
      <c r="C905" s="1">
        <f ca="1">INDEX(学習計算!$EX$72:$EX$81,MATCH(MAX(OFFSET(学習計算!$EY$72,A904*30,0,10,1)),OFFSET(学習計算!$EY$72,A904*30,0,10,1),0))</f>
        <v>4</v>
      </c>
      <c r="D905" s="54" t="str">
        <f t="shared" ca="1" si="14"/>
        <v>NG</v>
      </c>
    </row>
    <row r="906" spans="1:4" x14ac:dyDescent="0.2">
      <c r="A906" s="7">
        <v>903</v>
      </c>
      <c r="B906" s="1">
        <f ca="1">OFFSET(学習データ!$AG$7,$A905*30,0)</f>
        <v>6</v>
      </c>
      <c r="C906" s="1">
        <f ca="1">INDEX(学習計算!$EX$72:$EX$81,MATCH(MAX(OFFSET(学習計算!$EY$72,A905*30,0,10,1)),OFFSET(学習計算!$EY$72,A905*30,0,10,1),0))</f>
        <v>6</v>
      </c>
      <c r="D906" s="54" t="str">
        <f t="shared" ca="1" si="14"/>
        <v>正解</v>
      </c>
    </row>
    <row r="907" spans="1:4" x14ac:dyDescent="0.2">
      <c r="C907" s="7" t="s">
        <v>24</v>
      </c>
      <c r="D907" s="1">
        <f ca="1">COUNTIF(D4:D906,"正解")</f>
        <v>650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学習データ</vt:lpstr>
      <vt:lpstr>学習計算</vt:lpstr>
      <vt:lpstr>RAND</vt:lpstr>
      <vt:lpstr>学習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0-10T05:08:46Z</dcterms:modified>
</cp:coreProperties>
</file>